        </c:pt>
                <c:pt idx="670">
                  <c:v>43107.989583331706</c:v>
                </c:pt>
                <c:pt idx="671">
                  <c:v>43107.99999999837</c:v>
                </c:pt>
                <c:pt idx="672">
                  <c:v>43108.010416665034</c:v>
                </c:pt>
                <c:pt idx="673">
                  <c:v>43108.020833331699</c:v>
                </c:pt>
                <c:pt idx="674">
                  <c:v>43108.031249998363</c:v>
                </c:pt>
                <c:pt idx="675">
                  <c:v>43108.041666665027</c:v>
                </c:pt>
                <c:pt idx="676">
                  <c:v>43108.052083331691</c:v>
                </c:pt>
                <c:pt idx="677">
                  <c:v>43108.062499998356</c:v>
                </c:pt>
                <c:pt idx="678">
                  <c:v>43108.07291666502</c:v>
                </c:pt>
                <c:pt idx="679">
                  <c:v>43108.083333331684</c:v>
                </c:pt>
                <c:pt idx="680">
                  <c:v>43108.093749998348</c:v>
                </c:pt>
                <c:pt idx="681">
                  <c:v>43108.104166665013</c:v>
                </c:pt>
                <c:pt idx="682">
                  <c:v>43108.114583331677</c:v>
                </c:pt>
                <c:pt idx="683">
                  <c:v>43108.124999998341</c:v>
                </c:pt>
                <c:pt idx="684">
                  <c:v>43108.135416665005</c:v>
                </c:pt>
                <c:pt idx="685">
                  <c:v>43108.14583333167</c:v>
                </c:pt>
                <c:pt idx="686">
                  <c:v>43108.156249998334</c:v>
                </c:pt>
                <c:pt idx="687">
                  <c:v>43108.166666664998</c:v>
                </c:pt>
                <c:pt idx="688">
                  <c:v>43108.177083331662</c:v>
                </c:pt>
                <c:pt idx="689">
                  <c:v>43108.187499998327</c:v>
                </c:pt>
                <c:pt idx="690">
                  <c:v>43108.197916664991</c:v>
                </c:pt>
                <c:pt idx="691">
                  <c:v>43108.208333331655</c:v>
                </c:pt>
                <c:pt idx="692">
                  <c:v>43108.218749998319</c:v>
                </c:pt>
                <c:pt idx="693">
                  <c:v>43108.229166664983</c:v>
                </c:pt>
                <c:pt idx="694">
                  <c:v>43108.239583331648</c:v>
                </c:pt>
                <c:pt idx="695">
                  <c:v>43108.249999998312</c:v>
                </c:pt>
                <c:pt idx="696">
                  <c:v>43108.260416664976</c:v>
                </c:pt>
                <c:pt idx="697">
                  <c:v>43108.27083333164</c:v>
                </c:pt>
                <c:pt idx="698">
                  <c:v>43108.281249998305</c:v>
                </c:pt>
                <c:pt idx="699">
                  <c:v>43108.291666664969</c:v>
                </c:pt>
                <c:pt idx="700">
                  <c:v>43108.302083331633</c:v>
                </c:pt>
                <c:pt idx="701">
                  <c:v>43108.312499998297</c:v>
                </c:pt>
                <c:pt idx="702">
                  <c:v>43108.322916664962</c:v>
                </c:pt>
                <c:pt idx="703">
                  <c:v>43108.333333331626</c:v>
                </c:pt>
                <c:pt idx="704">
                  <c:v>43108.34374999829</c:v>
                </c:pt>
                <c:pt idx="705">
                  <c:v>43108.354166664954</c:v>
                </c:pt>
                <c:pt idx="706">
                  <c:v>43108.364583331619</c:v>
                </c:pt>
                <c:pt idx="707">
                  <c:v>43108.374999998283</c:v>
                </c:pt>
                <c:pt idx="708">
                  <c:v>43108.385416664947</c:v>
                </c:pt>
                <c:pt idx="709">
                  <c:v>43108.395833331611</c:v>
                </c:pt>
                <c:pt idx="710">
                  <c:v>43108.406249998276</c:v>
                </c:pt>
                <c:pt idx="711">
                  <c:v>43108.41666666494</c:v>
                </c:pt>
                <c:pt idx="712">
                  <c:v>43108.427083331604</c:v>
                </c:pt>
                <c:pt idx="713">
                  <c:v>43108.437499998268</c:v>
                </c:pt>
                <c:pt idx="714">
                  <c:v>43108.447916664933</c:v>
                </c:pt>
                <c:pt idx="715">
                  <c:v>43108.458333331597</c:v>
                </c:pt>
                <c:pt idx="716">
                  <c:v>43108.468749998261</c:v>
                </c:pt>
                <c:pt idx="717">
                  <c:v>43108.479166664925</c:v>
                </c:pt>
                <c:pt idx="718">
                  <c:v>43108.48958333159</c:v>
                </c:pt>
                <c:pt idx="719">
                  <c:v>43108.499999998254</c:v>
                </c:pt>
                <c:pt idx="720">
                  <c:v>43108.510416664918</c:v>
                </c:pt>
                <c:pt idx="721">
                  <c:v>43108.520833331582</c:v>
                </c:pt>
                <c:pt idx="722">
                  <c:v>43108.531249998246</c:v>
                </c:pt>
                <c:pt idx="723">
                  <c:v>43108.541666664911</c:v>
                </c:pt>
                <c:pt idx="724">
                  <c:v>43108.552083331575</c:v>
                </c:pt>
                <c:pt idx="725">
                  <c:v>43108.562499998239</c:v>
                </c:pt>
                <c:pt idx="726">
                  <c:v>43108.572916664903</c:v>
                </c:pt>
                <c:pt idx="727">
                  <c:v>43108.583333331568</c:v>
                </c:pt>
                <c:pt idx="728">
                  <c:v>43108.593749998232</c:v>
                </c:pt>
                <c:pt idx="729">
                  <c:v>43108.604166664896</c:v>
                </c:pt>
                <c:pt idx="730">
                  <c:v>43108.61458333156</c:v>
                </c:pt>
                <c:pt idx="731">
                  <c:v>43108.624999998225</c:v>
                </c:pt>
                <c:pt idx="732">
                  <c:v>43108.635416664889</c:v>
                </c:pt>
                <c:pt idx="733">
                  <c:v>43108.645833331553</c:v>
                </c:pt>
                <c:pt idx="734">
                  <c:v>43108.656249998217</c:v>
                </c:pt>
                <c:pt idx="735">
                  <c:v>43108.666666664882</c:v>
                </c:pt>
                <c:pt idx="736">
                  <c:v>43108.677083331546</c:v>
                </c:pt>
                <c:pt idx="737">
                  <c:v>43108.68749999821</c:v>
                </c:pt>
                <c:pt idx="738">
                  <c:v>43108.697916664874</c:v>
                </c:pt>
                <c:pt idx="739">
                  <c:v>43108.708333331539</c:v>
                </c:pt>
                <c:pt idx="740">
                  <c:v>43108.718749998203</c:v>
                </c:pt>
                <c:pt idx="741">
                  <c:v>43108.729166664867</c:v>
                </c:pt>
                <c:pt idx="742">
                  <c:v>43108.739583331531</c:v>
                </c:pt>
                <c:pt idx="743">
                  <c:v>43108.749999998196</c:v>
                </c:pt>
                <c:pt idx="744">
                  <c:v>43108.76041666486</c:v>
                </c:pt>
                <c:pt idx="745">
                  <c:v>43108.770833331524</c:v>
                </c:pt>
                <c:pt idx="746">
                  <c:v>43108.781249998188</c:v>
                </c:pt>
                <c:pt idx="747">
                  <c:v>43108.791666664853</c:v>
                </c:pt>
                <c:pt idx="748">
                  <c:v>43108.802083331517</c:v>
                </c:pt>
                <c:pt idx="749">
                  <c:v>43108.812499998181</c:v>
                </c:pt>
                <c:pt idx="750">
                  <c:v>43108.822916664845</c:v>
                </c:pt>
                <c:pt idx="751">
                  <c:v>43108.833333331509</c:v>
                </c:pt>
                <c:pt idx="752">
                  <c:v>43108.843749998174</c:v>
                </c:pt>
                <c:pt idx="753">
                  <c:v>43108.854166664838</c:v>
                </c:pt>
                <c:pt idx="754">
                  <c:v>43108.864583331502</c:v>
                </c:pt>
                <c:pt idx="755">
                  <c:v>43108.874999998166</c:v>
                </c:pt>
                <c:pt idx="756">
                  <c:v>43108.885416664831</c:v>
                </c:pt>
                <c:pt idx="757">
                  <c:v>43108.895833331495</c:v>
                </c:pt>
                <c:pt idx="758">
                  <c:v>43108.906249998159</c:v>
                </c:pt>
                <c:pt idx="759">
                  <c:v>43108.916666664823</c:v>
                </c:pt>
                <c:pt idx="760">
                  <c:v>43108.927083331488</c:v>
                </c:pt>
                <c:pt idx="761">
                  <c:v>43108.937499998152</c:v>
                </c:pt>
                <c:pt idx="762">
                  <c:v>43108.947916664816</c:v>
                </c:pt>
                <c:pt idx="763">
                  <c:v>43108.95833333148</c:v>
                </c:pt>
                <c:pt idx="764">
                  <c:v>43108.968749998145</c:v>
                </c:pt>
                <c:pt idx="765">
                  <c:v>43108.979166664809</c:v>
                </c:pt>
                <c:pt idx="766">
                  <c:v>43108.989583331473</c:v>
                </c:pt>
                <c:pt idx="767">
                  <c:v>43108.999999998137</c:v>
                </c:pt>
                <c:pt idx="768">
                  <c:v>43109.010416664802</c:v>
                </c:pt>
                <c:pt idx="769">
                  <c:v>43109.020833331466</c:v>
                </c:pt>
                <c:pt idx="770">
                  <c:v>43109.03124999813</c:v>
                </c:pt>
                <c:pt idx="771">
                  <c:v>43109.041666664794</c:v>
                </c:pt>
                <c:pt idx="772">
                  <c:v>43109.052083331459</c:v>
                </c:pt>
                <c:pt idx="773">
                  <c:v>43109.062499998123</c:v>
                </c:pt>
                <c:pt idx="774">
                  <c:v>43109.072916664787</c:v>
                </c:pt>
                <c:pt idx="775">
                  <c:v>43109.083333331451</c:v>
                </c:pt>
                <c:pt idx="776">
                  <c:v>43109.093749998116</c:v>
                </c:pt>
                <c:pt idx="777">
                  <c:v>43109.10416666478</c:v>
                </c:pt>
                <c:pt idx="778">
                  <c:v>43109.114583331444</c:v>
                </c:pt>
                <c:pt idx="779">
                  <c:v>43109.124999998108</c:v>
                </c:pt>
                <c:pt idx="780">
                  <c:v>43109.135416664772</c:v>
                </c:pt>
                <c:pt idx="781">
                  <c:v>43109.145833331437</c:v>
                </c:pt>
                <c:pt idx="782">
                  <c:v>43109.156249998101</c:v>
                </c:pt>
                <c:pt idx="783">
                  <c:v>43109.166666664765</c:v>
                </c:pt>
                <c:pt idx="784">
                  <c:v>43109.177083331429</c:v>
                </c:pt>
                <c:pt idx="785">
                  <c:v>43109.187499998094</c:v>
                </c:pt>
                <c:pt idx="786">
                  <c:v>43109.197916664758</c:v>
                </c:pt>
                <c:pt idx="787">
                  <c:v>43109.208333331422</c:v>
                </c:pt>
                <c:pt idx="788">
                  <c:v>43109.218749998086</c:v>
                </c:pt>
                <c:pt idx="789">
                  <c:v>43109.229166664751</c:v>
                </c:pt>
                <c:pt idx="790">
                  <c:v>43109.239583331415</c:v>
                </c:pt>
                <c:pt idx="791">
                  <c:v>43109.249999998079</c:v>
                </c:pt>
                <c:pt idx="792">
                  <c:v>43109.260416664743</c:v>
                </c:pt>
                <c:pt idx="793">
                  <c:v>43109.270833331408</c:v>
                </c:pt>
                <c:pt idx="794">
                  <c:v>43109.281249998072</c:v>
                </c:pt>
                <c:pt idx="795">
                  <c:v>43109.291666664736</c:v>
                </c:pt>
                <c:pt idx="796">
                  <c:v>43109.3020833314</c:v>
                </c:pt>
                <c:pt idx="797">
                  <c:v>43109.312499998065</c:v>
                </c:pt>
                <c:pt idx="798">
                  <c:v>43109.322916664729</c:v>
                </c:pt>
                <c:pt idx="799">
                  <c:v>43109.333333331393</c:v>
                </c:pt>
                <c:pt idx="800">
                  <c:v>43109.343749998057</c:v>
                </c:pt>
                <c:pt idx="801">
                  <c:v>43109.354166664722</c:v>
                </c:pt>
                <c:pt idx="802">
                  <c:v>43109.364583331386</c:v>
                </c:pt>
                <c:pt idx="803">
                  <c:v>43109.37499999805</c:v>
                </c:pt>
                <c:pt idx="804">
                  <c:v>43109.385416664714</c:v>
                </c:pt>
                <c:pt idx="805">
                  <c:v>43109.395833331379</c:v>
                </c:pt>
                <c:pt idx="806">
                  <c:v>43109.406249998043</c:v>
                </c:pt>
                <c:pt idx="807">
                  <c:v>43109.416666664707</c:v>
                </c:pt>
                <c:pt idx="808">
                  <c:v>43109.427083331371</c:v>
                </c:pt>
                <c:pt idx="809">
                  <c:v>43109.437499998035</c:v>
                </c:pt>
                <c:pt idx="810">
                  <c:v>43109.4479166647</c:v>
                </c:pt>
                <c:pt idx="811">
                  <c:v>43109.458333331364</c:v>
                </c:pt>
                <c:pt idx="812">
                  <c:v>43109.468749998028</c:v>
                </c:pt>
                <c:pt idx="813">
                  <c:v>43109.479166664692</c:v>
                </c:pt>
                <c:pt idx="814">
                  <c:v>43109.489583331357</c:v>
                </c:pt>
                <c:pt idx="815">
                  <c:v>43109.499999998021</c:v>
                </c:pt>
                <c:pt idx="816">
                  <c:v>43109.510416664685</c:v>
                </c:pt>
                <c:pt idx="817">
                  <c:v>43109.520833331349</c:v>
                </c:pt>
                <c:pt idx="818">
                  <c:v>43109.531249998014</c:v>
                </c:pt>
                <c:pt idx="819">
                  <c:v>43109.541666664678</c:v>
                </c:pt>
                <c:pt idx="820">
                  <c:v>43109.552083331342</c:v>
                </c:pt>
                <c:pt idx="821">
                  <c:v>43109.562499998006</c:v>
                </c:pt>
                <c:pt idx="822">
                  <c:v>43109.572916664671</c:v>
                </c:pt>
                <c:pt idx="823">
                  <c:v>43109.583333331335</c:v>
                </c:pt>
                <c:pt idx="824">
                  <c:v>43109.593749997999</c:v>
                </c:pt>
                <c:pt idx="825">
                  <c:v>43109.604166664663</c:v>
                </c:pt>
                <c:pt idx="826">
                  <c:v>43109.614583331328</c:v>
                </c:pt>
                <c:pt idx="827">
                  <c:v>43109.624999997992</c:v>
                </c:pt>
                <c:pt idx="828">
                  <c:v>43109.635416664656</c:v>
                </c:pt>
                <c:pt idx="829">
                  <c:v>43109.64583333132</c:v>
                </c:pt>
                <c:pt idx="830">
                  <c:v>43109.656249997985</c:v>
                </c:pt>
                <c:pt idx="831">
                  <c:v>43109.666666664649</c:v>
                </c:pt>
                <c:pt idx="832">
                  <c:v>43109.677083331313</c:v>
                </c:pt>
                <c:pt idx="833">
                  <c:v>43109.687499997977</c:v>
                </c:pt>
                <c:pt idx="834">
                  <c:v>43109.697916664642</c:v>
                </c:pt>
                <c:pt idx="835">
                  <c:v>43109.708333331306</c:v>
                </c:pt>
                <c:pt idx="836">
                  <c:v>43109.71874999797</c:v>
                </c:pt>
                <c:pt idx="837">
                  <c:v>43109.729166664634</c:v>
                </c:pt>
                <c:pt idx="838">
                  <c:v>43109.739583331298</c:v>
                </c:pt>
                <c:pt idx="839">
                  <c:v>43109.749999997963</c:v>
                </c:pt>
                <c:pt idx="840">
                  <c:v>43109.760416664627</c:v>
                </c:pt>
                <c:pt idx="841">
                  <c:v>43109.770833331291</c:v>
                </c:pt>
                <c:pt idx="842">
                  <c:v>43109.781249997955</c:v>
                </c:pt>
                <c:pt idx="843">
                  <c:v>43109.79166666462</c:v>
                </c:pt>
                <c:pt idx="844">
                  <c:v>43109.802083331284</c:v>
                </c:pt>
                <c:pt idx="845">
                  <c:v>43109.812499997948</c:v>
                </c:pt>
                <c:pt idx="846">
                  <c:v>43109.822916664612</c:v>
                </c:pt>
                <c:pt idx="847">
                  <c:v>43109.833333331277</c:v>
                </c:pt>
                <c:pt idx="848">
                  <c:v>43109.843749997941</c:v>
                </c:pt>
                <c:pt idx="849">
                  <c:v>43109.854166664605</c:v>
                </c:pt>
                <c:pt idx="850">
                  <c:v>43109.864583331269</c:v>
                </c:pt>
                <c:pt idx="851">
                  <c:v>43109.874999997934</c:v>
                </c:pt>
                <c:pt idx="852">
                  <c:v>43109.885416664598</c:v>
                </c:pt>
                <c:pt idx="853">
                  <c:v>43109.895833331262</c:v>
                </c:pt>
                <c:pt idx="854">
                  <c:v>43109.906249997926</c:v>
                </c:pt>
                <c:pt idx="855">
                  <c:v>43109.916666664591</c:v>
                </c:pt>
                <c:pt idx="856">
                  <c:v>43109.927083331255</c:v>
                </c:pt>
                <c:pt idx="857">
                  <c:v>43109.937499997919</c:v>
                </c:pt>
                <c:pt idx="858">
                  <c:v>43109.947916664583</c:v>
                </c:pt>
                <c:pt idx="859">
                  <c:v>43109.958333331248</c:v>
                </c:pt>
                <c:pt idx="860">
                  <c:v>43109.968749997912</c:v>
                </c:pt>
                <c:pt idx="861">
                  <c:v>43109.979166664576</c:v>
                </c:pt>
                <c:pt idx="862">
                  <c:v>43109.98958333124</c:v>
                </c:pt>
                <c:pt idx="863">
                  <c:v>43109.999999997905</c:v>
                </c:pt>
                <c:pt idx="864">
                  <c:v>43110.010416664569</c:v>
                </c:pt>
                <c:pt idx="865">
                  <c:v>43110.020833331233</c:v>
                </c:pt>
                <c:pt idx="866">
                  <c:v>43110.031249997897</c:v>
                </c:pt>
                <c:pt idx="867">
                  <c:v>43110.041666664561</c:v>
                </c:pt>
                <c:pt idx="868">
                  <c:v>43110.052083331226</c:v>
                </c:pt>
                <c:pt idx="869">
                  <c:v>43110.06249999789</c:v>
                </c:pt>
                <c:pt idx="870">
                  <c:v>43110.072916664554</c:v>
                </c:pt>
                <c:pt idx="871">
                  <c:v>43110.083333331218</c:v>
                </c:pt>
                <c:pt idx="872">
                  <c:v>43110.093749997883</c:v>
                </c:pt>
                <c:pt idx="873">
                  <c:v>43110.104166664547</c:v>
                </c:pt>
                <c:pt idx="874">
                  <c:v>43110.114583331211</c:v>
                </c:pt>
                <c:pt idx="875">
                  <c:v>43110.124999997875</c:v>
                </c:pt>
                <c:pt idx="876">
                  <c:v>43110.13541666454</c:v>
                </c:pt>
                <c:pt idx="877">
                  <c:v>43110.145833331204</c:v>
                </c:pt>
                <c:pt idx="878">
                  <c:v>43110.156249997868</c:v>
                </c:pt>
                <c:pt idx="879">
                  <c:v>43110.166666664532</c:v>
                </c:pt>
                <c:pt idx="880">
                  <c:v>43110.177083331197</c:v>
                </c:pt>
                <c:pt idx="881">
                  <c:v>43110.187499997861</c:v>
                </c:pt>
                <c:pt idx="882">
                  <c:v>43110.197916664525</c:v>
                </c:pt>
                <c:pt idx="883">
                  <c:v>43110.208333331189</c:v>
                </c:pt>
                <c:pt idx="884">
                  <c:v>43110.218749997854</c:v>
                </c:pt>
                <c:pt idx="885">
                  <c:v>43110.229166664518</c:v>
                </c:pt>
                <c:pt idx="886">
                  <c:v>43110.239583331182</c:v>
                </c:pt>
                <c:pt idx="887">
                  <c:v>43110.249999997846</c:v>
                </c:pt>
                <c:pt idx="888">
                  <c:v>43110.260416664511</c:v>
                </c:pt>
                <c:pt idx="889">
                  <c:v>43110.270833331175</c:v>
                </c:pt>
                <c:pt idx="890">
                  <c:v>43110.281249997839</c:v>
                </c:pt>
                <c:pt idx="891">
                  <c:v>43110.291666664503</c:v>
                </c:pt>
                <c:pt idx="892">
                  <c:v>43110.302083331168</c:v>
                </c:pt>
                <c:pt idx="893">
                  <c:v>43110.312499997832</c:v>
                </c:pt>
                <c:pt idx="894">
                  <c:v>43110.322916664496</c:v>
                </c:pt>
                <c:pt idx="895">
                  <c:v>43110.33333333116</c:v>
                </c:pt>
                <c:pt idx="896">
                  <c:v>43110.343749997824</c:v>
                </c:pt>
                <c:pt idx="897">
                  <c:v>43110.354166664489</c:v>
                </c:pt>
                <c:pt idx="898">
                  <c:v>43110.364583331153</c:v>
                </c:pt>
                <c:pt idx="899">
                  <c:v>43110.374999997817</c:v>
                </c:pt>
                <c:pt idx="900">
                  <c:v>43110.385416664481</c:v>
                </c:pt>
                <c:pt idx="901">
                  <c:v>43110.395833331146</c:v>
                </c:pt>
                <c:pt idx="902">
                  <c:v>43110.40624999781</c:v>
                </c:pt>
                <c:pt idx="903">
                  <c:v>43110.416666664474</c:v>
                </c:pt>
                <c:pt idx="904">
                  <c:v>43110.427083331138</c:v>
                </c:pt>
                <c:pt idx="905">
                  <c:v>43110.437499997803</c:v>
                </c:pt>
                <c:pt idx="906">
                  <c:v>43110.447916664467</c:v>
                </c:pt>
                <c:pt idx="907">
                  <c:v>43110.458333331131</c:v>
                </c:pt>
                <c:pt idx="908">
                  <c:v>43110.468749997795</c:v>
                </c:pt>
                <c:pt idx="909">
                  <c:v>43110.47916666446</c:v>
                </c:pt>
                <c:pt idx="910">
                  <c:v>43110.489583331124</c:v>
                </c:pt>
                <c:pt idx="911">
                  <c:v>43110.499999997788</c:v>
                </c:pt>
                <c:pt idx="912">
                  <c:v>43110.510416664452</c:v>
                </c:pt>
                <c:pt idx="913">
                  <c:v>43110.520833331117</c:v>
                </c:pt>
                <c:pt idx="914">
                  <c:v>43110.531249997781</c:v>
                </c:pt>
                <c:pt idx="915">
                  <c:v>43110.541666664445</c:v>
                </c:pt>
                <c:pt idx="916">
                  <c:v>43110.552083331109</c:v>
                </c:pt>
                <c:pt idx="917">
                  <c:v>43110.562499997774</c:v>
                </c:pt>
                <c:pt idx="918">
                  <c:v>43110.572916664438</c:v>
                </c:pt>
                <c:pt idx="919">
                  <c:v>43110.583333331102</c:v>
                </c:pt>
                <c:pt idx="920">
                  <c:v>43110.593749997766</c:v>
                </c:pt>
                <c:pt idx="921">
                  <c:v>43110.604166664431</c:v>
                </c:pt>
                <c:pt idx="922">
                  <c:v>43110.614583331095</c:v>
                </c:pt>
                <c:pt idx="923">
                  <c:v>43110.624999997759</c:v>
                </c:pt>
                <c:pt idx="924">
                  <c:v>43110.635416664423</c:v>
                </c:pt>
                <c:pt idx="925">
                  <c:v>43110.645833331087</c:v>
                </c:pt>
                <c:pt idx="926">
                  <c:v>43110.656249997752</c:v>
                </c:pt>
                <c:pt idx="927">
                  <c:v>43110.666666664416</c:v>
                </c:pt>
                <c:pt idx="928">
                  <c:v>43110.67708333108</c:v>
                </c:pt>
                <c:pt idx="929">
                  <c:v>43110.687499997744</c:v>
                </c:pt>
                <c:pt idx="930">
                  <c:v>43110.697916664409</c:v>
                </c:pt>
                <c:pt idx="931">
                  <c:v>43110.708333331073</c:v>
                </c:pt>
                <c:pt idx="932">
                  <c:v>43110.718749997737</c:v>
                </c:pt>
                <c:pt idx="933">
                  <c:v>43110.729166664401</c:v>
                </c:pt>
                <c:pt idx="934">
                  <c:v>43110.739583331066</c:v>
                </c:pt>
                <c:pt idx="935">
                  <c:v>43110.74999999773</c:v>
                </c:pt>
                <c:pt idx="936">
                  <c:v>43110.760416664394</c:v>
                </c:pt>
                <c:pt idx="937">
                  <c:v>43110.770833331058</c:v>
                </c:pt>
                <c:pt idx="938">
                  <c:v>43110.781249997723</c:v>
                </c:pt>
                <c:pt idx="939">
                  <c:v>43110.791666664387</c:v>
                </c:pt>
                <c:pt idx="940">
                  <c:v>43110.802083331051</c:v>
                </c:pt>
                <c:pt idx="941">
                  <c:v>43110.812499997715</c:v>
                </c:pt>
                <c:pt idx="942">
                  <c:v>43110.82291666438</c:v>
                </c:pt>
                <c:pt idx="943">
                  <c:v>43110.833333331044</c:v>
                </c:pt>
                <c:pt idx="944">
                  <c:v>43110.843749997708</c:v>
                </c:pt>
                <c:pt idx="945">
                  <c:v>43110.854166664372</c:v>
                </c:pt>
                <c:pt idx="946">
                  <c:v>43110.864583331037</c:v>
                </c:pt>
                <c:pt idx="947">
                  <c:v>43110.874999997701</c:v>
                </c:pt>
                <c:pt idx="948">
                  <c:v>43110.885416664365</c:v>
                </c:pt>
                <c:pt idx="949">
                  <c:v>43110.895833331029</c:v>
                </c:pt>
                <c:pt idx="950">
                  <c:v>43110.906249997694</c:v>
                </c:pt>
                <c:pt idx="951">
                  <c:v>43110.916666664358</c:v>
                </c:pt>
                <c:pt idx="952">
                  <c:v>43110.927083331022</c:v>
                </c:pt>
                <c:pt idx="953">
                  <c:v>43110.937499997686</c:v>
                </c:pt>
                <c:pt idx="954">
                  <c:v>43110.94791666435</c:v>
                </c:pt>
                <c:pt idx="955">
                  <c:v>43110.958333331015</c:v>
                </c:pt>
                <c:pt idx="956">
                  <c:v>43110.968749997679</c:v>
                </c:pt>
                <c:pt idx="957">
                  <c:v>43110.979166664343</c:v>
                </c:pt>
                <c:pt idx="958">
                  <c:v>43110.989583331007</c:v>
                </c:pt>
                <c:pt idx="959">
                  <c:v>43110.999999997672</c:v>
                </c:pt>
                <c:pt idx="960">
                  <c:v>43111.010416664336</c:v>
                </c:pt>
                <c:pt idx="961">
                  <c:v>43111.020833331</c:v>
                </c:pt>
                <c:pt idx="962">
                  <c:v>43111.031249997664</c:v>
                </c:pt>
                <c:pt idx="963">
                  <c:v>43111.041666664329</c:v>
                </c:pt>
                <c:pt idx="964">
                  <c:v>43111.052083330993</c:v>
                </c:pt>
                <c:pt idx="965">
                  <c:v>43111.062499997657</c:v>
                </c:pt>
                <c:pt idx="966">
                  <c:v>43111.072916664321</c:v>
                </c:pt>
                <c:pt idx="967">
                  <c:v>43111.083333330986</c:v>
                </c:pt>
                <c:pt idx="968">
                  <c:v>43111.09374999765</c:v>
                </c:pt>
                <c:pt idx="969">
                  <c:v>43111.104166664314</c:v>
                </c:pt>
                <c:pt idx="970">
                  <c:v>43111.114583330978</c:v>
                </c:pt>
                <c:pt idx="971">
                  <c:v>43111.124999997643</c:v>
                </c:pt>
                <c:pt idx="972">
                  <c:v>43111.135416664307</c:v>
                </c:pt>
                <c:pt idx="973">
                  <c:v>43111.145833330971</c:v>
                </c:pt>
                <c:pt idx="974">
                  <c:v>43111.156249997635</c:v>
                </c:pt>
                <c:pt idx="975">
                  <c:v>43111.1666666643</c:v>
                </c:pt>
                <c:pt idx="976">
                  <c:v>43111.177083330964</c:v>
                </c:pt>
                <c:pt idx="977">
                  <c:v>43111.187499997628</c:v>
                </c:pt>
                <c:pt idx="978">
                  <c:v>43111.197916664292</c:v>
                </c:pt>
                <c:pt idx="979">
                  <c:v>43111.208333330957</c:v>
                </c:pt>
                <c:pt idx="980">
                  <c:v>43111.218749997621</c:v>
                </c:pt>
                <c:pt idx="981">
                  <c:v>43111.229166664285</c:v>
                </c:pt>
                <c:pt idx="982">
                  <c:v>43111.239583330949</c:v>
                </c:pt>
                <c:pt idx="983">
                  <c:v>43111.249999997613</c:v>
                </c:pt>
                <c:pt idx="984">
                  <c:v>43111.260416664278</c:v>
                </c:pt>
                <c:pt idx="985">
                  <c:v>43111.270833330942</c:v>
                </c:pt>
                <c:pt idx="986">
                  <c:v>43111.281249997606</c:v>
                </c:pt>
                <c:pt idx="987">
                  <c:v>43111.29166666427</c:v>
                </c:pt>
                <c:pt idx="988">
                  <c:v>43111.302083330935</c:v>
                </c:pt>
                <c:pt idx="989">
                  <c:v>43111.312499997599</c:v>
                </c:pt>
                <c:pt idx="990">
                  <c:v>43111.322916664263</c:v>
                </c:pt>
                <c:pt idx="991">
                  <c:v>43111.333333330927</c:v>
                </c:pt>
                <c:pt idx="992">
                  <c:v>43111.343749997592</c:v>
                </c:pt>
                <c:pt idx="993">
                  <c:v>43111.354166664256</c:v>
                </c:pt>
                <c:pt idx="994">
                  <c:v>43111.36458333092</c:v>
                </c:pt>
                <c:pt idx="995">
                  <c:v>43111.374999997584</c:v>
                </c:pt>
                <c:pt idx="996">
                  <c:v>43111.385416664249</c:v>
                </c:pt>
                <c:pt idx="997">
                  <c:v>43111.395833330913</c:v>
                </c:pt>
                <c:pt idx="998">
                  <c:v>43111.406249997577</c:v>
                </c:pt>
                <c:pt idx="999">
                  <c:v>43111.416666664241</c:v>
                </c:pt>
                <c:pt idx="1000">
                  <c:v>43111.427083330906</c:v>
                </c:pt>
                <c:pt idx="1001">
                  <c:v>43111.43749999757</c:v>
                </c:pt>
                <c:pt idx="1002">
                  <c:v>43111.447916664234</c:v>
                </c:pt>
                <c:pt idx="1003">
                  <c:v>43111.458333330898</c:v>
                </c:pt>
                <c:pt idx="1004">
                  <c:v>43111.468749997563</c:v>
                </c:pt>
                <c:pt idx="1005">
                  <c:v>43111.479166664227</c:v>
                </c:pt>
                <c:pt idx="1006">
                  <c:v>43111.489583330891</c:v>
                </c:pt>
                <c:pt idx="1007">
                  <c:v>43111.499999997555</c:v>
                </c:pt>
                <c:pt idx="1008">
                  <c:v>43111.51041666422</c:v>
                </c:pt>
                <c:pt idx="1009">
                  <c:v>43111.520833330884</c:v>
                </c:pt>
                <c:pt idx="1010">
                  <c:v>43111.531249997548</c:v>
                </c:pt>
                <c:pt idx="1011">
                  <c:v>43111.541666664212</c:v>
                </c:pt>
                <c:pt idx="1012">
                  <c:v>43111.552083330876</c:v>
                </c:pt>
                <c:pt idx="1013">
                  <c:v>43111.562499997541</c:v>
                </c:pt>
                <c:pt idx="1014">
                  <c:v>43111.572916664205</c:v>
                </c:pt>
                <c:pt idx="1015">
                  <c:v>43111.583333330869</c:v>
                </c:pt>
                <c:pt idx="1016">
                  <c:v>43111.593749997533</c:v>
                </c:pt>
                <c:pt idx="1017">
                  <c:v>43111.604166664198</c:v>
                </c:pt>
                <c:pt idx="1018">
                  <c:v>43111.614583330862</c:v>
                </c:pt>
                <c:pt idx="1019">
                  <c:v>43111.624999997526</c:v>
                </c:pt>
                <c:pt idx="1020">
                  <c:v>43111.63541666419</c:v>
                </c:pt>
                <c:pt idx="1021">
                  <c:v>43111.645833330855</c:v>
                </c:pt>
                <c:pt idx="1022">
                  <c:v>43111.656249997519</c:v>
                </c:pt>
                <c:pt idx="1023">
                  <c:v>43111.666666664183</c:v>
                </c:pt>
                <c:pt idx="1024">
                  <c:v>43111.677083330847</c:v>
                </c:pt>
                <c:pt idx="1025">
                  <c:v>43111.687499997512</c:v>
                </c:pt>
                <c:pt idx="1026">
                  <c:v>43111.697916664176</c:v>
                </c:pt>
                <c:pt idx="1027">
                  <c:v>43111.70833333084</c:v>
                </c:pt>
                <c:pt idx="1028">
                  <c:v>43111.718749997504</c:v>
                </c:pt>
                <c:pt idx="1029">
                  <c:v>43111.729166664169</c:v>
                </c:pt>
                <c:pt idx="1030">
                  <c:v>43111.739583330833</c:v>
                </c:pt>
                <c:pt idx="1031">
                  <c:v>43111.749999997497</c:v>
                </c:pt>
                <c:pt idx="1032">
                  <c:v>43111.760416664161</c:v>
                </c:pt>
                <c:pt idx="1033">
                  <c:v>43111.770833330826</c:v>
                </c:pt>
                <c:pt idx="1034">
                  <c:v>43111.78124999749</c:v>
                </c:pt>
                <c:pt idx="1035">
                  <c:v>43111.791666664154</c:v>
                </c:pt>
                <c:pt idx="1036">
                  <c:v>43111.802083330818</c:v>
                </c:pt>
                <c:pt idx="1037">
                  <c:v>43111.812499997483</c:v>
                </c:pt>
                <c:pt idx="1038">
                  <c:v>43111.822916664147</c:v>
                </c:pt>
                <c:pt idx="1039">
                  <c:v>43111.833333330811</c:v>
                </c:pt>
                <c:pt idx="1040">
                  <c:v>43111.843749997475</c:v>
                </c:pt>
                <c:pt idx="1041">
                  <c:v>43111.854166664139</c:v>
                </c:pt>
                <c:pt idx="1042">
                  <c:v>43111.864583330804</c:v>
                </c:pt>
                <c:pt idx="1043">
                  <c:v>43111.874999997468</c:v>
                </c:pt>
                <c:pt idx="1044">
                  <c:v>43111.885416664132</c:v>
                </c:pt>
                <c:pt idx="1045">
                  <c:v>43111.895833330796</c:v>
                </c:pt>
                <c:pt idx="1046">
                  <c:v>43111.906249997461</c:v>
                </c:pt>
                <c:pt idx="1047">
                  <c:v>43111.916666664125</c:v>
                </c:pt>
                <c:pt idx="1048">
                  <c:v>43111.927083330789</c:v>
                </c:pt>
                <c:pt idx="1049">
                  <c:v>43111.937499997453</c:v>
                </c:pt>
                <c:pt idx="1050">
                  <c:v>43111.947916664118</c:v>
                </c:pt>
                <c:pt idx="1051">
                  <c:v>43111.958333330782</c:v>
                </c:pt>
                <c:pt idx="1052">
                  <c:v>43111.968749997446</c:v>
                </c:pt>
                <c:pt idx="1053">
                  <c:v>43111.97916666411</c:v>
                </c:pt>
                <c:pt idx="1054">
                  <c:v>43111.989583330775</c:v>
                </c:pt>
                <c:pt idx="1055">
                  <c:v>43111.999999997439</c:v>
                </c:pt>
                <c:pt idx="1056">
                  <c:v>43112.010416664103</c:v>
                </c:pt>
                <c:pt idx="1057">
                  <c:v>43112.020833330767</c:v>
                </c:pt>
                <c:pt idx="1058">
                  <c:v>43112.031249997432</c:v>
                </c:pt>
                <c:pt idx="1059">
                  <c:v>43112.041666664096</c:v>
                </c:pt>
                <c:pt idx="1060">
                  <c:v>43112.05208333076</c:v>
                </c:pt>
                <c:pt idx="1061">
                  <c:v>43112.062499997424</c:v>
                </c:pt>
                <c:pt idx="1062">
                  <c:v>43112.072916664089</c:v>
                </c:pt>
                <c:pt idx="1063">
                  <c:v>43112.083333330753</c:v>
                </c:pt>
                <c:pt idx="1064">
                  <c:v>43112.093749997417</c:v>
                </c:pt>
                <c:pt idx="1065">
                  <c:v>43112.104166664081</c:v>
                </c:pt>
                <c:pt idx="1066">
                  <c:v>43112.114583330746</c:v>
                </c:pt>
                <c:pt idx="1067">
                  <c:v>43112.12499999741</c:v>
                </c:pt>
                <c:pt idx="1068">
                  <c:v>43112.135416664074</c:v>
                </c:pt>
                <c:pt idx="1069">
                  <c:v>43112.145833330738</c:v>
                </c:pt>
                <c:pt idx="1070">
                  <c:v>43112.156249997402</c:v>
                </c:pt>
                <c:pt idx="1071">
                  <c:v>43112.166666664067</c:v>
                </c:pt>
                <c:pt idx="1072">
                  <c:v>43112.177083330731</c:v>
                </c:pt>
                <c:pt idx="1073">
                  <c:v>43112.187499997395</c:v>
                </c:pt>
                <c:pt idx="1074">
                  <c:v>43112.197916664059</c:v>
                </c:pt>
                <c:pt idx="1075">
                  <c:v>43112.208333330724</c:v>
                </c:pt>
                <c:pt idx="1076">
                  <c:v>43112.218749997388</c:v>
                </c:pt>
                <c:pt idx="1077">
                  <c:v>43112.229166664052</c:v>
                </c:pt>
                <c:pt idx="1078">
                  <c:v>43112.239583330716</c:v>
                </c:pt>
                <c:pt idx="1079">
                  <c:v>43112.249999997381</c:v>
                </c:pt>
                <c:pt idx="1080">
                  <c:v>43112.260416664045</c:v>
                </c:pt>
                <c:pt idx="1081">
                  <c:v>43112.270833330709</c:v>
                </c:pt>
                <c:pt idx="1082">
                  <c:v>43112.281249997373</c:v>
                </c:pt>
                <c:pt idx="1083">
                  <c:v>43112.291666664038</c:v>
                </c:pt>
                <c:pt idx="1084">
                  <c:v>43112.302083330702</c:v>
                </c:pt>
                <c:pt idx="1085">
                  <c:v>43112.312499997366</c:v>
                </c:pt>
                <c:pt idx="1086">
                  <c:v>43112.32291666403</c:v>
                </c:pt>
                <c:pt idx="1087">
                  <c:v>43112.333333330695</c:v>
                </c:pt>
                <c:pt idx="1088">
                  <c:v>43112.343749997359</c:v>
                </c:pt>
                <c:pt idx="1089">
                  <c:v>43112.354166664023</c:v>
                </c:pt>
                <c:pt idx="1090">
                  <c:v>43112.364583330687</c:v>
                </c:pt>
                <c:pt idx="1091">
                  <c:v>43112.374999997352</c:v>
                </c:pt>
                <c:pt idx="1092">
                  <c:v>43112.385416664016</c:v>
                </c:pt>
                <c:pt idx="1093">
                  <c:v>43112.39583333068</c:v>
                </c:pt>
                <c:pt idx="1094">
                  <c:v>43112.406249997344</c:v>
                </c:pt>
                <c:pt idx="1095">
                  <c:v>43112.416666664009</c:v>
                </c:pt>
                <c:pt idx="1096">
                  <c:v>43112.427083330673</c:v>
                </c:pt>
                <c:pt idx="1097">
                  <c:v>43112.437499997337</c:v>
                </c:pt>
                <c:pt idx="1098">
                  <c:v>43112.447916664001</c:v>
                </c:pt>
                <c:pt idx="1099">
                  <c:v>43112.458333330665</c:v>
                </c:pt>
                <c:pt idx="1100">
                  <c:v>43112.46874999733</c:v>
                </c:pt>
                <c:pt idx="1101">
                  <c:v>43112.479166663994</c:v>
                </c:pt>
                <c:pt idx="1102">
                  <c:v>43112.489583330658</c:v>
                </c:pt>
                <c:pt idx="1103">
                  <c:v>43112.499999997322</c:v>
                </c:pt>
                <c:pt idx="1104">
                  <c:v>43112.510416663987</c:v>
                </c:pt>
                <c:pt idx="1105">
                  <c:v>43112.520833330651</c:v>
                </c:pt>
                <c:pt idx="1106">
                  <c:v>43112.531249997315</c:v>
                </c:pt>
                <c:pt idx="1107">
                  <c:v>43112.541666663979</c:v>
                </c:pt>
                <c:pt idx="1108">
                  <c:v>43112.552083330644</c:v>
                </c:pt>
                <c:pt idx="1109">
                  <c:v>43112.562499997308</c:v>
                </c:pt>
                <c:pt idx="1110">
                  <c:v>43112.572916663972</c:v>
                </c:pt>
                <c:pt idx="1111">
                  <c:v>43112.583333330636</c:v>
                </c:pt>
                <c:pt idx="1112">
                  <c:v>43112.593749997301</c:v>
                </c:pt>
                <c:pt idx="1113">
                  <c:v>43112.604166663965</c:v>
                </c:pt>
                <c:pt idx="1114">
                  <c:v>43112.614583330629</c:v>
                </c:pt>
                <c:pt idx="1115">
                  <c:v>43112.624999997293</c:v>
                </c:pt>
                <c:pt idx="1116">
                  <c:v>43112.635416663958</c:v>
                </c:pt>
                <c:pt idx="1117">
                  <c:v>43112.645833330622</c:v>
                </c:pt>
                <c:pt idx="1118">
                  <c:v>43112.656249997286</c:v>
                </c:pt>
                <c:pt idx="1119">
                  <c:v>43112.66666666395</c:v>
                </c:pt>
                <c:pt idx="1120">
                  <c:v>43112.677083330615</c:v>
                </c:pt>
                <c:pt idx="1121">
                  <c:v>43112.687499997279</c:v>
                </c:pt>
                <c:pt idx="1122">
                  <c:v>43112.697916663943</c:v>
                </c:pt>
                <c:pt idx="1123">
                  <c:v>43112.708333330607</c:v>
                </c:pt>
                <c:pt idx="1124">
                  <c:v>43112.718749997272</c:v>
                </c:pt>
                <c:pt idx="1125">
                  <c:v>43112.729166663936</c:v>
                </c:pt>
                <c:pt idx="1126">
                  <c:v>43112.7395833306</c:v>
                </c:pt>
                <c:pt idx="1127">
                  <c:v>43112.749999997264</c:v>
                </c:pt>
                <c:pt idx="1128">
                  <c:v>43112.760416663928</c:v>
                </c:pt>
                <c:pt idx="1129">
                  <c:v>43112.770833330593</c:v>
                </c:pt>
                <c:pt idx="1130">
                  <c:v>43112.781249997257</c:v>
                </c:pt>
                <c:pt idx="1131">
                  <c:v>43112.791666663921</c:v>
                </c:pt>
                <c:pt idx="1132">
                  <c:v>43112.802083330585</c:v>
                </c:pt>
                <c:pt idx="1133">
                  <c:v>43112.81249999725</c:v>
                </c:pt>
                <c:pt idx="1134">
                  <c:v>43112.822916663914</c:v>
                </c:pt>
                <c:pt idx="1135">
                  <c:v>43112.833333330578</c:v>
                </c:pt>
                <c:pt idx="1136">
                  <c:v>43112.843749997242</c:v>
                </c:pt>
                <c:pt idx="1137">
                  <c:v>43112.854166663907</c:v>
                </c:pt>
                <c:pt idx="1138">
                  <c:v>43112.864583330571</c:v>
                </c:pt>
                <c:pt idx="1139">
                  <c:v>43112.874999997235</c:v>
                </c:pt>
                <c:pt idx="1140">
                  <c:v>43112.885416663899</c:v>
                </c:pt>
                <c:pt idx="1141">
                  <c:v>43112.895833330564</c:v>
                </c:pt>
                <c:pt idx="1142">
                  <c:v>43112.906249997228</c:v>
                </c:pt>
                <c:pt idx="1143">
                  <c:v>43112.916666663892</c:v>
                </c:pt>
                <c:pt idx="1144">
                  <c:v>43112.927083330556</c:v>
                </c:pt>
                <c:pt idx="1145">
                  <c:v>43112.937499997221</c:v>
                </c:pt>
                <c:pt idx="1146">
                  <c:v>43112.947916663885</c:v>
                </c:pt>
                <c:pt idx="1147">
                  <c:v>43112.958333330549</c:v>
                </c:pt>
                <c:pt idx="1148">
                  <c:v>43112.968749997213</c:v>
                </c:pt>
                <c:pt idx="1149">
                  <c:v>43112.979166663878</c:v>
                </c:pt>
                <c:pt idx="1150">
                  <c:v>43112.989583330542</c:v>
                </c:pt>
                <c:pt idx="1151">
                  <c:v>43112.999999997206</c:v>
                </c:pt>
                <c:pt idx="1152">
                  <c:v>43113.01041666387</c:v>
                </c:pt>
                <c:pt idx="1153">
                  <c:v>43113.020833330535</c:v>
                </c:pt>
                <c:pt idx="1154">
                  <c:v>43113.031249997199</c:v>
                </c:pt>
                <c:pt idx="1155">
                  <c:v>43113.041666663863</c:v>
                </c:pt>
                <c:pt idx="1156">
                  <c:v>43113.052083330527</c:v>
                </c:pt>
                <c:pt idx="1157">
                  <c:v>43113.062499997191</c:v>
                </c:pt>
                <c:pt idx="1158">
                  <c:v>43113.072916663856</c:v>
                </c:pt>
                <c:pt idx="1159">
                  <c:v>43113.08333333052</c:v>
                </c:pt>
                <c:pt idx="1160">
                  <c:v>43113.093749997184</c:v>
                </c:pt>
                <c:pt idx="1161">
                  <c:v>43113.104166663848</c:v>
                </c:pt>
                <c:pt idx="1162">
                  <c:v>43113.114583330513</c:v>
                </c:pt>
                <c:pt idx="1163">
                  <c:v>43113.124999997177</c:v>
                </c:pt>
                <c:pt idx="1164">
                  <c:v>43113.135416663841</c:v>
                </c:pt>
                <c:pt idx="1165">
                  <c:v>43113.145833330505</c:v>
                </c:pt>
                <c:pt idx="1166">
                  <c:v>43113.15624999717</c:v>
                </c:pt>
                <c:pt idx="1167">
                  <c:v>43113.166666663834</c:v>
                </c:pt>
                <c:pt idx="1168">
                  <c:v>43113.177083330498</c:v>
                </c:pt>
                <c:pt idx="1169">
                  <c:v>43113.187499997162</c:v>
                </c:pt>
                <c:pt idx="1170">
                  <c:v>43113.197916663827</c:v>
                </c:pt>
                <c:pt idx="1171">
                  <c:v>43113.208333330491</c:v>
                </c:pt>
                <c:pt idx="1172">
                  <c:v>43113.218749997155</c:v>
                </c:pt>
                <c:pt idx="1173">
                  <c:v>43113.229166663819</c:v>
                </c:pt>
                <c:pt idx="1174">
                  <c:v>43113.239583330484</c:v>
                </c:pt>
                <c:pt idx="1175">
                  <c:v>43113.249999997148</c:v>
                </c:pt>
                <c:pt idx="1176">
                  <c:v>43113.260416663812</c:v>
                </c:pt>
                <c:pt idx="1177">
                  <c:v>43113.270833330476</c:v>
                </c:pt>
                <c:pt idx="1178">
                  <c:v>43113.281249997141</c:v>
                </c:pt>
                <c:pt idx="1179">
                  <c:v>43113.291666663805</c:v>
                </c:pt>
                <c:pt idx="1180">
                  <c:v>43113.302083330469</c:v>
                </c:pt>
                <c:pt idx="1181">
                  <c:v>43113.312499997133</c:v>
                </c:pt>
                <c:pt idx="1182">
                  <c:v>43113.322916663798</c:v>
                </c:pt>
                <c:pt idx="1183">
                  <c:v>43113.333333330462</c:v>
                </c:pt>
                <c:pt idx="1184">
                  <c:v>43113.343749997126</c:v>
                </c:pt>
                <c:pt idx="1185">
                  <c:v>43113.35416666379</c:v>
                </c:pt>
                <c:pt idx="1186">
                  <c:v>43113.364583330454</c:v>
                </c:pt>
                <c:pt idx="1187">
                  <c:v>43113.374999997119</c:v>
                </c:pt>
                <c:pt idx="1188">
                  <c:v>43113.385416663783</c:v>
                </c:pt>
                <c:pt idx="1189">
                  <c:v>43113.395833330447</c:v>
                </c:pt>
                <c:pt idx="1190">
                  <c:v>43113.406249997111</c:v>
                </c:pt>
                <c:pt idx="1191">
                  <c:v>43113.416666663776</c:v>
                </c:pt>
                <c:pt idx="1192">
                  <c:v>43113.42708333044</c:v>
                </c:pt>
                <c:pt idx="1193">
                  <c:v>43113.437499997104</c:v>
                </c:pt>
                <c:pt idx="1194">
                  <c:v>43113.447916663768</c:v>
                </c:pt>
                <c:pt idx="1195">
                  <c:v>43113.458333330433</c:v>
                </c:pt>
                <c:pt idx="1196">
                  <c:v>43113.468749997097</c:v>
                </c:pt>
                <c:pt idx="1197">
                  <c:v>43113.479166663761</c:v>
                </c:pt>
                <c:pt idx="1198">
                  <c:v>43113.489583330425</c:v>
                </c:pt>
                <c:pt idx="1199">
                  <c:v>43113.49999999709</c:v>
                </c:pt>
                <c:pt idx="1200">
                  <c:v>43113.510416663754</c:v>
                </c:pt>
                <c:pt idx="1201">
                  <c:v>43113.520833330418</c:v>
                </c:pt>
                <c:pt idx="1202">
                  <c:v>43113.531249997082</c:v>
                </c:pt>
                <c:pt idx="1203">
                  <c:v>43113.541666663747</c:v>
                </c:pt>
                <c:pt idx="1204">
                  <c:v>43113.552083330411</c:v>
                </c:pt>
                <c:pt idx="1205">
                  <c:v>43113.562499997075</c:v>
                </c:pt>
                <c:pt idx="1206">
                  <c:v>43113.572916663739</c:v>
                </c:pt>
                <c:pt idx="1207">
                  <c:v>43113.583333330404</c:v>
                </c:pt>
                <c:pt idx="1208">
                  <c:v>43113.593749997068</c:v>
                </c:pt>
                <c:pt idx="1209">
                  <c:v>43113.604166663732</c:v>
                </c:pt>
                <c:pt idx="1210">
                  <c:v>43113.614583330396</c:v>
                </c:pt>
                <c:pt idx="1211">
                  <c:v>43113.624999997061</c:v>
                </c:pt>
                <c:pt idx="1212">
                  <c:v>43113.635416663725</c:v>
                </c:pt>
                <c:pt idx="1213">
                  <c:v>43113.645833330389</c:v>
                </c:pt>
                <c:pt idx="1214">
                  <c:v>43113.656249997053</c:v>
                </c:pt>
                <c:pt idx="1215">
                  <c:v>43113.666666663717</c:v>
                </c:pt>
                <c:pt idx="1216">
                  <c:v>43113.677083330382</c:v>
                </c:pt>
                <c:pt idx="1217">
                  <c:v>43113.687499997046</c:v>
                </c:pt>
                <c:pt idx="1218">
                  <c:v>43113.69791666371</c:v>
                </c:pt>
                <c:pt idx="1219">
                  <c:v>43113.708333330374</c:v>
                </c:pt>
                <c:pt idx="1220">
                  <c:v>43113.718749997039</c:v>
                </c:pt>
                <c:pt idx="1221">
                  <c:v>43113.729166663703</c:v>
                </c:pt>
                <c:pt idx="1222">
                  <c:v>43113.739583330367</c:v>
                </c:pt>
                <c:pt idx="1223">
                  <c:v>43113.749999997031</c:v>
                </c:pt>
                <c:pt idx="1224">
                  <c:v>43113.760416663696</c:v>
                </c:pt>
                <c:pt idx="1225">
                  <c:v>43113.77083333036</c:v>
                </c:pt>
                <c:pt idx="1226">
                  <c:v>43113.781249997024</c:v>
                </c:pt>
                <c:pt idx="1227">
                  <c:v>43113.791666663688</c:v>
                </c:pt>
                <c:pt idx="1228">
                  <c:v>43113.802083330353</c:v>
                </c:pt>
                <c:pt idx="1229">
                  <c:v>43113.812499997017</c:v>
                </c:pt>
                <c:pt idx="1230">
                  <c:v>43113.822916663681</c:v>
                </c:pt>
                <c:pt idx="1231">
                  <c:v>43113.833333330345</c:v>
                </c:pt>
                <c:pt idx="1232">
                  <c:v>43113.84374999701</c:v>
                </c:pt>
                <c:pt idx="1233">
                  <c:v>43113.854166663674</c:v>
                </c:pt>
                <c:pt idx="1234">
                  <c:v>43113.864583330338</c:v>
                </c:pt>
                <c:pt idx="1235">
                  <c:v>43113.874999997002</c:v>
                </c:pt>
                <c:pt idx="1236">
                  <c:v>43113.885416663667</c:v>
                </c:pt>
                <c:pt idx="1237">
                  <c:v>43113.895833330331</c:v>
                </c:pt>
                <c:pt idx="1238">
                  <c:v>43113.906249996995</c:v>
                </c:pt>
                <c:pt idx="1239">
                  <c:v>43113.916666663659</c:v>
                </c:pt>
                <c:pt idx="1240">
                  <c:v>43113.927083330324</c:v>
                </c:pt>
                <c:pt idx="1241">
                  <c:v>43113.937499996988</c:v>
                </c:pt>
                <c:pt idx="1242">
                  <c:v>43113.947916663652</c:v>
                </c:pt>
                <c:pt idx="1243">
                  <c:v>43113.958333330316</c:v>
                </c:pt>
                <c:pt idx="1244">
                  <c:v>43113.96874999698</c:v>
                </c:pt>
                <c:pt idx="1245">
                  <c:v>43113.979166663645</c:v>
                </c:pt>
                <c:pt idx="1246">
                  <c:v>43113.989583330309</c:v>
                </c:pt>
                <c:pt idx="1247">
                  <c:v>43113.999999996973</c:v>
                </c:pt>
                <c:pt idx="1248">
                  <c:v>43114.010416663637</c:v>
                </c:pt>
                <c:pt idx="1249">
                  <c:v>43114.020833330302</c:v>
                </c:pt>
                <c:pt idx="1250">
                  <c:v>43114.031249996966</c:v>
                </c:pt>
                <c:pt idx="1251">
                  <c:v>43114.04166666363</c:v>
                </c:pt>
                <c:pt idx="1252">
                  <c:v>43114.052083330294</c:v>
                </c:pt>
                <c:pt idx="1253">
                  <c:v>43114.062499996959</c:v>
                </c:pt>
                <c:pt idx="1254">
                  <c:v>43114.072916663623</c:v>
                </c:pt>
                <c:pt idx="1255">
                  <c:v>43114.083333330287</c:v>
                </c:pt>
                <c:pt idx="1256">
                  <c:v>43114.093749996951</c:v>
                </c:pt>
                <c:pt idx="1257">
                  <c:v>43114.104166663616</c:v>
                </c:pt>
                <c:pt idx="1258">
                  <c:v>43114.11458333028</c:v>
                </c:pt>
                <c:pt idx="1259">
                  <c:v>43114.124999996944</c:v>
                </c:pt>
                <c:pt idx="1260">
                  <c:v>43114.135416663608</c:v>
                </c:pt>
                <c:pt idx="1261">
                  <c:v>43114.145833330273</c:v>
                </c:pt>
                <c:pt idx="1262">
                  <c:v>43114.156249996937</c:v>
                </c:pt>
                <c:pt idx="1263">
                  <c:v>43114.166666663601</c:v>
                </c:pt>
                <c:pt idx="1264">
                  <c:v>43114.177083330265</c:v>
                </c:pt>
                <c:pt idx="1265">
                  <c:v>43114.18749999693</c:v>
                </c:pt>
                <c:pt idx="1266">
                  <c:v>43114.197916663594</c:v>
                </c:pt>
                <c:pt idx="1267">
                  <c:v>43114.208333330258</c:v>
                </c:pt>
                <c:pt idx="1268">
                  <c:v>43114.218749996922</c:v>
                </c:pt>
                <c:pt idx="1269">
                  <c:v>43114.229166663587</c:v>
                </c:pt>
                <c:pt idx="1270">
                  <c:v>43114.239583330251</c:v>
                </c:pt>
                <c:pt idx="1271">
                  <c:v>43114.249999996915</c:v>
                </c:pt>
                <c:pt idx="1272">
                  <c:v>43114.260416663579</c:v>
                </c:pt>
                <c:pt idx="1273">
                  <c:v>43114.270833330243</c:v>
                </c:pt>
                <c:pt idx="1274">
                  <c:v>43114.281249996908</c:v>
                </c:pt>
                <c:pt idx="1275">
                  <c:v>43114.291666663572</c:v>
                </c:pt>
                <c:pt idx="1276">
                  <c:v>43114.302083330236</c:v>
                </c:pt>
                <c:pt idx="1277">
                  <c:v>43114.3124999969</c:v>
                </c:pt>
                <c:pt idx="1278">
                  <c:v>43114.322916663565</c:v>
                </c:pt>
                <c:pt idx="1279">
                  <c:v>43114.333333330229</c:v>
                </c:pt>
                <c:pt idx="1280">
                  <c:v>43114.343749996893</c:v>
                </c:pt>
                <c:pt idx="1281">
                  <c:v>43114.354166663557</c:v>
                </c:pt>
                <c:pt idx="1282">
                  <c:v>43114.364583330222</c:v>
                </c:pt>
                <c:pt idx="1283">
                  <c:v>43114.374999996886</c:v>
                </c:pt>
                <c:pt idx="1284">
                  <c:v>43114.38541666355</c:v>
                </c:pt>
                <c:pt idx="1285">
                  <c:v>43114.395833330214</c:v>
                </c:pt>
                <c:pt idx="1286">
                  <c:v>43114.406249996879</c:v>
                </c:pt>
                <c:pt idx="1287">
                  <c:v>43114.416666663543</c:v>
                </c:pt>
                <c:pt idx="1288">
                  <c:v>43114.427083330207</c:v>
                </c:pt>
                <c:pt idx="1289">
                  <c:v>43114.437499996871</c:v>
                </c:pt>
                <c:pt idx="1290">
                  <c:v>43114.447916663536</c:v>
                </c:pt>
                <c:pt idx="1291">
                  <c:v>43114.4583333302</c:v>
                </c:pt>
                <c:pt idx="1292">
                  <c:v>43114.468749996864</c:v>
                </c:pt>
                <c:pt idx="1293">
                  <c:v>43114.479166663528</c:v>
                </c:pt>
                <c:pt idx="1294">
                  <c:v>43114.489583330193</c:v>
                </c:pt>
                <c:pt idx="1295">
                  <c:v>43114.499999996857</c:v>
                </c:pt>
                <c:pt idx="1296">
                  <c:v>43114.510416663521</c:v>
                </c:pt>
                <c:pt idx="1297">
                  <c:v>43114.520833330185</c:v>
                </c:pt>
                <c:pt idx="1298">
                  <c:v>43114.53124999685</c:v>
                </c:pt>
                <c:pt idx="1299">
                  <c:v>43114.541666663514</c:v>
                </c:pt>
                <c:pt idx="1300">
                  <c:v>43114.552083330178</c:v>
                </c:pt>
                <c:pt idx="1301">
                  <c:v>43114.562499996842</c:v>
                </c:pt>
                <c:pt idx="1302">
                  <c:v>43114.572916663506</c:v>
                </c:pt>
                <c:pt idx="1303">
                  <c:v>43114.583333330171</c:v>
                </c:pt>
                <c:pt idx="1304">
                  <c:v>43114.593749996835</c:v>
                </c:pt>
                <c:pt idx="1305">
                  <c:v>43114.604166663499</c:v>
                </c:pt>
                <c:pt idx="1306">
                  <c:v>43114.614583330163</c:v>
                </c:pt>
                <c:pt idx="1307">
                  <c:v>43114.624999996828</c:v>
                </c:pt>
                <c:pt idx="1308">
                  <c:v>43114.635416663492</c:v>
                </c:pt>
                <c:pt idx="1309">
                  <c:v>43114.645833330156</c:v>
                </c:pt>
                <c:pt idx="1310">
                  <c:v>43114.65624999682</c:v>
                </c:pt>
                <c:pt idx="1311">
                  <c:v>43114.666666663485</c:v>
                </c:pt>
                <c:pt idx="1312">
                  <c:v>43114.677083330149</c:v>
                </c:pt>
                <c:pt idx="1313">
                  <c:v>43114.687499996813</c:v>
                </c:pt>
                <c:pt idx="1314">
                  <c:v>43114.697916663477</c:v>
                </c:pt>
                <c:pt idx="1315">
                  <c:v>43114.708333330142</c:v>
                </c:pt>
                <c:pt idx="1316">
                  <c:v>43114.718749996806</c:v>
                </c:pt>
                <c:pt idx="1317">
                  <c:v>43114.72916666347</c:v>
                </c:pt>
                <c:pt idx="1318">
                  <c:v>43114.739583330134</c:v>
                </c:pt>
                <c:pt idx="1319">
                  <c:v>43114.749999996799</c:v>
                </c:pt>
                <c:pt idx="1320">
                  <c:v>43114.760416663463</c:v>
                </c:pt>
                <c:pt idx="1321">
                  <c:v>43114.770833330127</c:v>
                </c:pt>
                <c:pt idx="1322">
                  <c:v>43114.781249996791</c:v>
                </c:pt>
                <c:pt idx="1323">
                  <c:v>43114.791666663456</c:v>
                </c:pt>
                <c:pt idx="1324">
                  <c:v>43114.80208333012</c:v>
                </c:pt>
                <c:pt idx="1325">
                  <c:v>43114.812499996784</c:v>
                </c:pt>
                <c:pt idx="1326">
                  <c:v>43114.822916663448</c:v>
                </c:pt>
                <c:pt idx="1327">
                  <c:v>43114.833333330113</c:v>
                </c:pt>
                <c:pt idx="1328">
                  <c:v>43114.843749996777</c:v>
                </c:pt>
                <c:pt idx="1329">
                  <c:v>43114.854166663441</c:v>
                </c:pt>
                <c:pt idx="1330">
                  <c:v>43114.864583330105</c:v>
                </c:pt>
                <c:pt idx="1331">
                  <c:v>43114.874999996769</c:v>
                </c:pt>
                <c:pt idx="1332">
                  <c:v>43114.885416663434</c:v>
                </c:pt>
                <c:pt idx="1333">
                  <c:v>43114.895833330098</c:v>
                </c:pt>
                <c:pt idx="1334">
                  <c:v>43114.906249996762</c:v>
                </c:pt>
                <c:pt idx="1335">
                  <c:v>43114.916666663426</c:v>
                </c:pt>
                <c:pt idx="1336">
                  <c:v>43114.927083330091</c:v>
                </c:pt>
                <c:pt idx="1337">
                  <c:v>43114.937499996755</c:v>
                </c:pt>
                <c:pt idx="1338">
                  <c:v>43114.947916663419</c:v>
                </c:pt>
                <c:pt idx="1339">
                  <c:v>43114.958333330083</c:v>
                </c:pt>
                <c:pt idx="1340">
                  <c:v>43114.968749996748</c:v>
                </c:pt>
                <c:pt idx="1341">
                  <c:v>43114.979166663412</c:v>
                </c:pt>
                <c:pt idx="1342">
                  <c:v>43114.989583330076</c:v>
                </c:pt>
                <c:pt idx="1343">
                  <c:v>43114.99999999674</c:v>
                </c:pt>
                <c:pt idx="1344">
                  <c:v>43115.010416663405</c:v>
                </c:pt>
                <c:pt idx="1345">
                  <c:v>43115.020833330069</c:v>
                </c:pt>
                <c:pt idx="1346">
                  <c:v>43115.031249996733</c:v>
                </c:pt>
                <c:pt idx="1347">
                  <c:v>43115.041666663397</c:v>
                </c:pt>
                <c:pt idx="1348">
                  <c:v>43115.052083330062</c:v>
                </c:pt>
                <c:pt idx="1349">
                  <c:v>43115.062499996726</c:v>
                </c:pt>
                <c:pt idx="1350">
                  <c:v>43115.07291666339</c:v>
                </c:pt>
                <c:pt idx="1351">
                  <c:v>43115.083333330054</c:v>
                </c:pt>
                <c:pt idx="1352">
                  <c:v>43115.093749996719</c:v>
                </c:pt>
                <c:pt idx="1353">
                  <c:v>43115.104166663383</c:v>
                </c:pt>
                <c:pt idx="1354">
                  <c:v>43115.114583330047</c:v>
                </c:pt>
                <c:pt idx="1355">
                  <c:v>43115.124999996711</c:v>
                </c:pt>
                <c:pt idx="1356">
                  <c:v>43115.135416663376</c:v>
                </c:pt>
                <c:pt idx="1357">
                  <c:v>43115.14583333004</c:v>
                </c:pt>
                <c:pt idx="1358">
                  <c:v>43115.156249996704</c:v>
                </c:pt>
                <c:pt idx="1359">
                  <c:v>43115.166666663368</c:v>
                </c:pt>
                <c:pt idx="1360">
                  <c:v>43115.177083330032</c:v>
                </c:pt>
                <c:pt idx="1361">
                  <c:v>43115.187499996697</c:v>
                </c:pt>
                <c:pt idx="1362">
                  <c:v>43115.197916663361</c:v>
                </c:pt>
                <c:pt idx="1363">
                  <c:v>43115.208333330025</c:v>
                </c:pt>
                <c:pt idx="1364">
                  <c:v>43115.218749996689</c:v>
                </c:pt>
                <c:pt idx="1365">
                  <c:v>43115.229166663354</c:v>
                </c:pt>
                <c:pt idx="1366">
                  <c:v>43115.239583330018</c:v>
                </c:pt>
                <c:pt idx="1367">
                  <c:v>43115.249999996682</c:v>
                </c:pt>
                <c:pt idx="1368">
                  <c:v>43115.260416663346</c:v>
                </c:pt>
                <c:pt idx="1369">
                  <c:v>43115.270833330011</c:v>
                </c:pt>
                <c:pt idx="1370">
                  <c:v>43115.281249996675</c:v>
                </c:pt>
                <c:pt idx="1371">
                  <c:v>43115.291666663339</c:v>
                </c:pt>
                <c:pt idx="1372">
                  <c:v>43115.302083330003</c:v>
                </c:pt>
                <c:pt idx="1373">
                  <c:v>43115.312499996668</c:v>
                </c:pt>
                <c:pt idx="1374">
                  <c:v>43115.322916663332</c:v>
                </c:pt>
                <c:pt idx="1375">
                  <c:v>43115.333333329996</c:v>
                </c:pt>
                <c:pt idx="1376">
                  <c:v>43115.34374999666</c:v>
                </c:pt>
                <c:pt idx="1377">
                  <c:v>43115.354166663325</c:v>
                </c:pt>
                <c:pt idx="1378">
                  <c:v>43115.364583329989</c:v>
                </c:pt>
                <c:pt idx="1379">
                  <c:v>43115.374999996653</c:v>
                </c:pt>
                <c:pt idx="1380">
                  <c:v>43115.385416663317</c:v>
                </c:pt>
                <c:pt idx="1381">
                  <c:v>43115.395833329982</c:v>
                </c:pt>
                <c:pt idx="1382">
                  <c:v>43115.406249996646</c:v>
                </c:pt>
                <c:pt idx="1383">
                  <c:v>43115.41666666331</c:v>
                </c:pt>
                <c:pt idx="1384">
                  <c:v>43115.427083329974</c:v>
                </c:pt>
                <c:pt idx="1385">
                  <c:v>43115.437499996639</c:v>
                </c:pt>
                <c:pt idx="1386">
                  <c:v>43115.447916663303</c:v>
                </c:pt>
                <c:pt idx="1387">
                  <c:v>43115.458333329967</c:v>
                </c:pt>
                <c:pt idx="1388">
                  <c:v>43115.468749996631</c:v>
                </c:pt>
                <c:pt idx="1389">
                  <c:v>43115.479166663295</c:v>
                </c:pt>
                <c:pt idx="1390">
                  <c:v>43115.48958332996</c:v>
                </c:pt>
                <c:pt idx="1391">
                  <c:v>43115.499999996624</c:v>
                </c:pt>
                <c:pt idx="1392">
                  <c:v>43115.510416663288</c:v>
                </c:pt>
                <c:pt idx="1393">
                  <c:v>43115.520833329952</c:v>
                </c:pt>
                <c:pt idx="1394">
                  <c:v>43115.531249996617</c:v>
                </c:pt>
                <c:pt idx="1395">
                  <c:v>43115.541666663281</c:v>
                </c:pt>
                <c:pt idx="1396">
                  <c:v>43115.552083329945</c:v>
                </c:pt>
                <c:pt idx="1397">
                  <c:v>43115.562499996609</c:v>
                </c:pt>
                <c:pt idx="1398">
                  <c:v>43115.572916663274</c:v>
                </c:pt>
                <c:pt idx="1399">
                  <c:v>43115.583333329938</c:v>
                </c:pt>
                <c:pt idx="1400">
                  <c:v>43115.593749996602</c:v>
                </c:pt>
                <c:pt idx="1401">
                  <c:v>43115.604166663266</c:v>
                </c:pt>
                <c:pt idx="1402">
                  <c:v>43115.614583329931</c:v>
                </c:pt>
                <c:pt idx="1403">
                  <c:v>43115.624999996595</c:v>
                </c:pt>
                <c:pt idx="1404">
                  <c:v>43115.635416663259</c:v>
                </c:pt>
                <c:pt idx="1405">
                  <c:v>43115.645833329923</c:v>
                </c:pt>
                <c:pt idx="1406">
                  <c:v>43115.656249996588</c:v>
                </c:pt>
                <c:pt idx="1407">
                  <c:v>43115.666666663252</c:v>
                </c:pt>
                <c:pt idx="1408">
                  <c:v>43115.677083329916</c:v>
                </c:pt>
                <c:pt idx="1409">
                  <c:v>43115.68749999658</c:v>
                </c:pt>
                <c:pt idx="1410">
                  <c:v>43115.697916663245</c:v>
                </c:pt>
                <c:pt idx="1411">
                  <c:v>43115.708333329909</c:v>
                </c:pt>
                <c:pt idx="1412">
                  <c:v>43115.718749996573</c:v>
                </c:pt>
                <c:pt idx="1413">
                  <c:v>43115.729166663237</c:v>
                </c:pt>
                <c:pt idx="1414">
                  <c:v>43115.739583329902</c:v>
                </c:pt>
                <c:pt idx="1415">
                  <c:v>43115.749999996566</c:v>
                </c:pt>
                <c:pt idx="1416">
                  <c:v>43115.76041666323</c:v>
                </c:pt>
                <c:pt idx="1417">
                  <c:v>43115.770833329894</c:v>
                </c:pt>
                <c:pt idx="1418">
                  <c:v>43115.781249996558</c:v>
                </c:pt>
                <c:pt idx="1419">
                  <c:v>43115.791666663223</c:v>
                </c:pt>
                <c:pt idx="1420">
                  <c:v>43115.802083329887</c:v>
                </c:pt>
                <c:pt idx="1421">
                  <c:v>43115.812499996551</c:v>
                </c:pt>
                <c:pt idx="1422">
                  <c:v>43115.822916663215</c:v>
                </c:pt>
                <c:pt idx="1423">
                  <c:v>43115.83333332988</c:v>
                </c:pt>
                <c:pt idx="1424">
                  <c:v>43115.843749996544</c:v>
                </c:pt>
                <c:pt idx="1425">
                  <c:v>43115.854166663208</c:v>
                </c:pt>
                <c:pt idx="1426">
                  <c:v>43115.864583329872</c:v>
                </c:pt>
                <c:pt idx="1427">
                  <c:v>43115.874999996537</c:v>
                </c:pt>
                <c:pt idx="1428">
                  <c:v>43115.885416663201</c:v>
                </c:pt>
                <c:pt idx="1429">
                  <c:v>43115.895833329865</c:v>
                </c:pt>
                <c:pt idx="1430">
                  <c:v>43115.906249996529</c:v>
                </c:pt>
                <c:pt idx="1431">
                  <c:v>43115.916666663194</c:v>
                </c:pt>
                <c:pt idx="1432">
                  <c:v>43115.927083329858</c:v>
                </c:pt>
                <c:pt idx="1433">
                  <c:v>43115.937499996522</c:v>
                </c:pt>
                <c:pt idx="1434">
                  <c:v>43115.947916663186</c:v>
                </c:pt>
                <c:pt idx="1435">
                  <c:v>43115.958333329851</c:v>
                </c:pt>
                <c:pt idx="1436">
                  <c:v>43115.968749996515</c:v>
                </c:pt>
                <c:pt idx="1437">
                  <c:v>43115.979166663179</c:v>
                </c:pt>
                <c:pt idx="1438">
                  <c:v>43115.989583329843</c:v>
                </c:pt>
                <c:pt idx="1439">
                  <c:v>43115.999999996508</c:v>
                </c:pt>
                <c:pt idx="1440">
                  <c:v>43116.010416663172</c:v>
                </c:pt>
                <c:pt idx="1441">
                  <c:v>43116.020833329836</c:v>
                </c:pt>
                <c:pt idx="1442">
                  <c:v>43116.0312499965</c:v>
                </c:pt>
                <c:pt idx="1443">
                  <c:v>43116.041666663165</c:v>
                </c:pt>
                <c:pt idx="1444">
                  <c:v>43116.052083329829</c:v>
                </c:pt>
                <c:pt idx="1445">
                  <c:v>43116.062499996493</c:v>
                </c:pt>
                <c:pt idx="1446">
                  <c:v>43116.072916663157</c:v>
                </c:pt>
                <c:pt idx="1447">
                  <c:v>43116.083333329821</c:v>
                </c:pt>
                <c:pt idx="1448">
                  <c:v>43116.093749996486</c:v>
                </c:pt>
                <c:pt idx="1449">
                  <c:v>43116.10416666315</c:v>
                </c:pt>
                <c:pt idx="1450">
                  <c:v>43116.114583329814</c:v>
                </c:pt>
                <c:pt idx="1451">
                  <c:v>43116.124999996478</c:v>
                </c:pt>
                <c:pt idx="1452">
                  <c:v>43116.135416663143</c:v>
                </c:pt>
                <c:pt idx="1453">
                  <c:v>43116.145833329807</c:v>
                </c:pt>
                <c:pt idx="1454">
                  <c:v>43116.156249996471</c:v>
                </c:pt>
                <c:pt idx="1455">
                  <c:v>43116.166666663135</c:v>
                </c:pt>
                <c:pt idx="1456">
                  <c:v>43116.1770833298</c:v>
                </c:pt>
                <c:pt idx="1457">
                  <c:v>43116.187499996464</c:v>
                </c:pt>
                <c:pt idx="1458">
                  <c:v>43116.197916663128</c:v>
                </c:pt>
                <c:pt idx="1459">
                  <c:v>43116.208333329792</c:v>
                </c:pt>
                <c:pt idx="1460">
                  <c:v>43116.218749996457</c:v>
                </c:pt>
                <c:pt idx="1461">
                  <c:v>43116.229166663121</c:v>
                </c:pt>
                <c:pt idx="1462">
                  <c:v>43116.239583329785</c:v>
                </c:pt>
                <c:pt idx="1463">
                  <c:v>43116.249999996449</c:v>
                </c:pt>
                <c:pt idx="1464">
                  <c:v>43116.260416663114</c:v>
                </c:pt>
                <c:pt idx="1465">
                  <c:v>43116.270833329778</c:v>
                </c:pt>
                <c:pt idx="1466">
                  <c:v>43116.281249996442</c:v>
                </c:pt>
                <c:pt idx="1467">
                  <c:v>43116.291666663106</c:v>
                </c:pt>
                <c:pt idx="1468">
                  <c:v>43116.302083329771</c:v>
                </c:pt>
                <c:pt idx="1469">
                  <c:v>43116.312499996435</c:v>
                </c:pt>
                <c:pt idx="1470">
                  <c:v>43116.322916663099</c:v>
                </c:pt>
                <c:pt idx="1471">
                  <c:v>43116.333333329763</c:v>
                </c:pt>
                <c:pt idx="1472">
                  <c:v>43116.343749996428</c:v>
                </c:pt>
                <c:pt idx="1473">
                  <c:v>43116.354166663092</c:v>
                </c:pt>
                <c:pt idx="1474">
                  <c:v>43116.364583329756</c:v>
                </c:pt>
                <c:pt idx="1475">
                  <c:v>43116.37499999642</c:v>
                </c:pt>
                <c:pt idx="1476">
                  <c:v>43116.385416663084</c:v>
                </c:pt>
                <c:pt idx="1477">
                  <c:v>43116.395833329749</c:v>
                </c:pt>
                <c:pt idx="1478">
                  <c:v>43116.406249996413</c:v>
                </c:pt>
                <c:pt idx="1479">
                  <c:v>43116.416666663077</c:v>
                </c:pt>
                <c:pt idx="1480">
                  <c:v>43116.427083329741</c:v>
                </c:pt>
                <c:pt idx="1481">
                  <c:v>43116.437499996406</c:v>
                </c:pt>
                <c:pt idx="1482">
                  <c:v>43116.44791666307</c:v>
                </c:pt>
                <c:pt idx="1483">
                  <c:v>43116.458333329734</c:v>
                </c:pt>
                <c:pt idx="1484">
                  <c:v>43116.468749996398</c:v>
                </c:pt>
                <c:pt idx="1485">
                  <c:v>43116.479166663063</c:v>
                </c:pt>
                <c:pt idx="1486">
                  <c:v>43116.489583329727</c:v>
                </c:pt>
                <c:pt idx="1487">
                  <c:v>43116.499999996391</c:v>
                </c:pt>
                <c:pt idx="1488">
                  <c:v>43116.510416663055</c:v>
                </c:pt>
                <c:pt idx="1489">
                  <c:v>43116.52083332972</c:v>
                </c:pt>
                <c:pt idx="1490">
                  <c:v>43116.531249996384</c:v>
                </c:pt>
                <c:pt idx="1491">
                  <c:v>43116.541666663048</c:v>
                </c:pt>
                <c:pt idx="1492">
                  <c:v>43116.552083329712</c:v>
                </c:pt>
                <c:pt idx="1493">
                  <c:v>43116.562499996377</c:v>
                </c:pt>
                <c:pt idx="1494">
                  <c:v>43116.572916663041</c:v>
                </c:pt>
                <c:pt idx="1495">
                  <c:v>43116.583333329705</c:v>
                </c:pt>
                <c:pt idx="1496">
                  <c:v>43116.593749996369</c:v>
                </c:pt>
                <c:pt idx="1497">
                  <c:v>43116.604166663034</c:v>
                </c:pt>
                <c:pt idx="1498">
                  <c:v>43116.614583329698</c:v>
                </c:pt>
                <c:pt idx="1499">
                  <c:v>43116.624999996362</c:v>
                </c:pt>
                <c:pt idx="1500">
                  <c:v>43116.635416663026</c:v>
                </c:pt>
                <c:pt idx="1501">
                  <c:v>43116.645833329691</c:v>
                </c:pt>
                <c:pt idx="1502">
                  <c:v>43116.656249996355</c:v>
                </c:pt>
                <c:pt idx="1503">
                  <c:v>43116.666666663019</c:v>
                </c:pt>
                <c:pt idx="1504">
                  <c:v>43116.677083329683</c:v>
                </c:pt>
                <c:pt idx="1505">
                  <c:v>43116.687499996347</c:v>
                </c:pt>
                <c:pt idx="1506">
                  <c:v>43116.697916663012</c:v>
                </c:pt>
                <c:pt idx="1507">
                  <c:v>43116.708333329676</c:v>
                </c:pt>
                <c:pt idx="1508">
                  <c:v>43116.71874999634</c:v>
                </c:pt>
                <c:pt idx="1509">
                  <c:v>43116.729166663004</c:v>
                </c:pt>
                <c:pt idx="1510">
                  <c:v>43116.739583329669</c:v>
                </c:pt>
                <c:pt idx="1511">
                  <c:v>43116.749999996333</c:v>
                </c:pt>
                <c:pt idx="1512">
                  <c:v>43116.760416662997</c:v>
                </c:pt>
                <c:pt idx="1513">
                  <c:v>43116.770833329661</c:v>
                </c:pt>
                <c:pt idx="1514">
                  <c:v>43116.781249996326</c:v>
                </c:pt>
                <c:pt idx="1515">
                  <c:v>43116.79166666299</c:v>
                </c:pt>
                <c:pt idx="1516">
                  <c:v>43116.802083329654</c:v>
                </c:pt>
                <c:pt idx="1517">
                  <c:v>43116.812499996318</c:v>
                </c:pt>
                <c:pt idx="1518">
                  <c:v>43116.822916662983</c:v>
                </c:pt>
                <c:pt idx="1519">
                  <c:v>43116.833333329647</c:v>
                </c:pt>
                <c:pt idx="1520">
                  <c:v>43116.843749996311</c:v>
                </c:pt>
                <c:pt idx="1521">
                  <c:v>43116.854166662975</c:v>
                </c:pt>
                <c:pt idx="1522">
                  <c:v>43116.86458332964</c:v>
                </c:pt>
                <c:pt idx="1523">
                  <c:v>43116.874999996304</c:v>
                </c:pt>
                <c:pt idx="1524">
                  <c:v>43116.885416662968</c:v>
                </c:pt>
                <c:pt idx="1525">
                  <c:v>43116.895833329632</c:v>
                </c:pt>
                <c:pt idx="1526">
                  <c:v>43116.906249996297</c:v>
                </c:pt>
                <c:pt idx="1527">
                  <c:v>43116.916666662961</c:v>
                </c:pt>
                <c:pt idx="1528">
                  <c:v>43116.927083329625</c:v>
                </c:pt>
                <c:pt idx="1529">
                  <c:v>43116.937499996289</c:v>
                </c:pt>
                <c:pt idx="1530">
                  <c:v>43116.947916662954</c:v>
                </c:pt>
                <c:pt idx="1531">
                  <c:v>43116.958333329618</c:v>
                </c:pt>
                <c:pt idx="1532">
                  <c:v>43116.968749996282</c:v>
                </c:pt>
                <c:pt idx="1533">
                  <c:v>43116.979166662946</c:v>
                </c:pt>
                <c:pt idx="1534">
                  <c:v>43116.98958332961</c:v>
                </c:pt>
                <c:pt idx="1535">
                  <c:v>43116.999999996275</c:v>
                </c:pt>
                <c:pt idx="1536">
                  <c:v>43117.010416662939</c:v>
                </c:pt>
                <c:pt idx="1537">
                  <c:v>43117.020833329603</c:v>
                </c:pt>
                <c:pt idx="1538">
                  <c:v>43117.031249996267</c:v>
                </c:pt>
                <c:pt idx="1539">
                  <c:v>43117.041666662932</c:v>
                </c:pt>
                <c:pt idx="1540">
                  <c:v>43117.052083329596</c:v>
                </c:pt>
                <c:pt idx="1541">
                  <c:v>43117.06249999626</c:v>
                </c:pt>
                <c:pt idx="1542">
                  <c:v>43117.072916662924</c:v>
                </c:pt>
                <c:pt idx="1543">
                  <c:v>43117.083333329589</c:v>
                </c:pt>
                <c:pt idx="1544">
                  <c:v>43117.093749996253</c:v>
                </c:pt>
                <c:pt idx="1545">
                  <c:v>43117.104166662917</c:v>
                </c:pt>
                <c:pt idx="1546">
                  <c:v>43117.114583329581</c:v>
                </c:pt>
                <c:pt idx="1547">
                  <c:v>43117.124999996246</c:v>
                </c:pt>
                <c:pt idx="1548">
                  <c:v>43117.13541666291</c:v>
                </c:pt>
                <c:pt idx="1549">
                  <c:v>43117.145833329574</c:v>
                </c:pt>
                <c:pt idx="1550">
                  <c:v>43117.156249996238</c:v>
                </c:pt>
                <c:pt idx="1551">
                  <c:v>43117.166666662903</c:v>
                </c:pt>
                <c:pt idx="1552">
                  <c:v>43117.177083329567</c:v>
                </c:pt>
                <c:pt idx="1553">
                  <c:v>43117.187499996231</c:v>
                </c:pt>
                <c:pt idx="1554">
                  <c:v>43117.197916662895</c:v>
                </c:pt>
                <c:pt idx="1555">
                  <c:v>43117.20833332956</c:v>
                </c:pt>
                <c:pt idx="1556">
                  <c:v>43117.218749996224</c:v>
                </c:pt>
                <c:pt idx="1557">
                  <c:v>43117.229166662888</c:v>
                </c:pt>
                <c:pt idx="1558">
                  <c:v>43117.239583329552</c:v>
                </c:pt>
                <c:pt idx="1559">
                  <c:v>43117.249999996217</c:v>
                </c:pt>
                <c:pt idx="1560">
                  <c:v>43117.260416662881</c:v>
                </c:pt>
                <c:pt idx="1561">
                  <c:v>43117.270833329545</c:v>
                </c:pt>
                <c:pt idx="1562">
                  <c:v>43117.281249996209</c:v>
                </c:pt>
                <c:pt idx="1563">
                  <c:v>43117.291666662873</c:v>
                </c:pt>
                <c:pt idx="1564">
                  <c:v>43117.302083329538</c:v>
                </c:pt>
                <c:pt idx="1565">
                  <c:v>43117.312499996202</c:v>
                </c:pt>
                <c:pt idx="1566">
                  <c:v>43117.322916662866</c:v>
                </c:pt>
                <c:pt idx="1567">
                  <c:v>43117.33333332953</c:v>
                </c:pt>
                <c:pt idx="1568">
                  <c:v>43117.343749996195</c:v>
                </c:pt>
                <c:pt idx="1569">
                  <c:v>43117.354166662859</c:v>
                </c:pt>
                <c:pt idx="1570">
                  <c:v>43117.364583329523</c:v>
                </c:pt>
                <c:pt idx="1571">
                  <c:v>43117.374999996187</c:v>
                </c:pt>
                <c:pt idx="1572">
                  <c:v>43117.385416662852</c:v>
                </c:pt>
                <c:pt idx="1573">
                  <c:v>43117.395833329516</c:v>
                </c:pt>
                <c:pt idx="1574">
                  <c:v>43117.40624999618</c:v>
                </c:pt>
                <c:pt idx="1575">
                  <c:v>43117.416666662844</c:v>
                </c:pt>
                <c:pt idx="1576">
                  <c:v>43117.427083329509</c:v>
                </c:pt>
                <c:pt idx="1577">
                  <c:v>43117.437499996173</c:v>
                </c:pt>
                <c:pt idx="1578">
                  <c:v>43117.447916662837</c:v>
                </c:pt>
                <c:pt idx="1579">
                  <c:v>43117.458333329501</c:v>
                </c:pt>
                <c:pt idx="1580">
                  <c:v>43117.468749996166</c:v>
                </c:pt>
                <c:pt idx="1581">
                  <c:v>43117.47916666283</c:v>
                </c:pt>
                <c:pt idx="1582">
                  <c:v>43117.489583329494</c:v>
                </c:pt>
                <c:pt idx="1583">
                  <c:v>43117.499999996158</c:v>
                </c:pt>
                <c:pt idx="1584">
                  <c:v>43117.510416662823</c:v>
                </c:pt>
                <c:pt idx="1585">
                  <c:v>43117.520833329487</c:v>
                </c:pt>
                <c:pt idx="1586">
                  <c:v>43117.531249996151</c:v>
                </c:pt>
                <c:pt idx="1587">
                  <c:v>43117.541666662815</c:v>
                </c:pt>
                <c:pt idx="1588">
                  <c:v>43117.55208332948</c:v>
                </c:pt>
                <c:pt idx="1589">
                  <c:v>43117.562499996144</c:v>
                </c:pt>
                <c:pt idx="1590">
                  <c:v>43117.572916662808</c:v>
                </c:pt>
                <c:pt idx="1591">
                  <c:v>43117.583333329472</c:v>
                </c:pt>
                <c:pt idx="1592">
                  <c:v>43117.593749996136</c:v>
                </c:pt>
                <c:pt idx="1593">
                  <c:v>43117.604166662801</c:v>
                </c:pt>
                <c:pt idx="1594">
                  <c:v>43117.614583329465</c:v>
                </c:pt>
                <c:pt idx="1595">
                  <c:v>43117.624999996129</c:v>
                </c:pt>
                <c:pt idx="1596">
                  <c:v>43117.635416662793</c:v>
                </c:pt>
                <c:pt idx="1597">
                  <c:v>43117.645833329458</c:v>
                </c:pt>
                <c:pt idx="1598">
                  <c:v>43117.656249996122</c:v>
                </c:pt>
                <c:pt idx="1599">
                  <c:v>43117.666666662786</c:v>
                </c:pt>
                <c:pt idx="1600">
                  <c:v>43117.67708332945</c:v>
                </c:pt>
                <c:pt idx="1601">
                  <c:v>43117.687499996115</c:v>
                </c:pt>
                <c:pt idx="1602">
                  <c:v>43117.697916662779</c:v>
                </c:pt>
                <c:pt idx="1603">
                  <c:v>43117.708333329443</c:v>
                </c:pt>
                <c:pt idx="1604">
                  <c:v>43117.718749996107</c:v>
                </c:pt>
                <c:pt idx="1605">
                  <c:v>43117.729166662772</c:v>
                </c:pt>
                <c:pt idx="1606">
                  <c:v>43117.739583329436</c:v>
                </c:pt>
                <c:pt idx="1607">
                  <c:v>43117.7499999961</c:v>
                </c:pt>
                <c:pt idx="1608">
                  <c:v>43117.760416662764</c:v>
                </c:pt>
                <c:pt idx="1609">
                  <c:v>43117.770833329429</c:v>
                </c:pt>
                <c:pt idx="1610">
                  <c:v>43117.781249996093</c:v>
                </c:pt>
                <c:pt idx="1611">
                  <c:v>43117.791666662757</c:v>
                </c:pt>
                <c:pt idx="1612">
                  <c:v>43117.802083329421</c:v>
                </c:pt>
                <c:pt idx="1613">
                  <c:v>43117.812499996086</c:v>
                </c:pt>
                <c:pt idx="1614">
                  <c:v>43117.82291666275</c:v>
                </c:pt>
                <c:pt idx="1615">
                  <c:v>43117.833333329414</c:v>
                </c:pt>
                <c:pt idx="1616">
                  <c:v>43117.843749996078</c:v>
                </c:pt>
                <c:pt idx="1617">
                  <c:v>43117.854166662743</c:v>
                </c:pt>
                <c:pt idx="1618">
                  <c:v>43117.864583329407</c:v>
                </c:pt>
                <c:pt idx="1619">
                  <c:v>43117.874999996071</c:v>
                </c:pt>
                <c:pt idx="1620">
                  <c:v>43117.885416662735</c:v>
                </c:pt>
                <c:pt idx="1621">
                  <c:v>43117.895833329399</c:v>
                </c:pt>
                <c:pt idx="1622">
                  <c:v>43117.906249996064</c:v>
                </c:pt>
                <c:pt idx="1623">
                  <c:v>43117.916666662728</c:v>
                </c:pt>
                <c:pt idx="1624">
                  <c:v>43117.927083329392</c:v>
                </c:pt>
                <c:pt idx="1625">
                  <c:v>43117.937499996056</c:v>
                </c:pt>
                <c:pt idx="1626">
                  <c:v>43117.947916662721</c:v>
                </c:pt>
                <c:pt idx="1627">
                  <c:v>43117.958333329385</c:v>
                </c:pt>
                <c:pt idx="1628">
                  <c:v>43117.968749996049</c:v>
                </c:pt>
                <c:pt idx="1629">
                  <c:v>43117.979166662713</c:v>
                </c:pt>
                <c:pt idx="1630">
                  <c:v>43117.989583329378</c:v>
                </c:pt>
                <c:pt idx="1631">
                  <c:v>43117.999999996042</c:v>
                </c:pt>
                <c:pt idx="1632">
                  <c:v>43118.010416662706</c:v>
                </c:pt>
                <c:pt idx="1633">
                  <c:v>43118.02083332937</c:v>
                </c:pt>
                <c:pt idx="1634">
                  <c:v>43118.031249996035</c:v>
                </c:pt>
                <c:pt idx="1635">
                  <c:v>43118.041666662699</c:v>
                </c:pt>
                <c:pt idx="1636">
                  <c:v>43118.052083329363</c:v>
                </c:pt>
                <c:pt idx="1637">
                  <c:v>43118.062499996027</c:v>
                </c:pt>
                <c:pt idx="1638">
                  <c:v>43118.072916662692</c:v>
                </c:pt>
                <c:pt idx="1639">
                  <c:v>43118.083333329356</c:v>
                </c:pt>
                <c:pt idx="1640">
                  <c:v>43118.09374999602</c:v>
                </c:pt>
                <c:pt idx="1641">
                  <c:v>43118.104166662684</c:v>
                </c:pt>
                <c:pt idx="1642">
                  <c:v>43118.114583329349</c:v>
                </c:pt>
                <c:pt idx="1643">
                  <c:v>43118.124999996013</c:v>
                </c:pt>
                <c:pt idx="1644">
                  <c:v>43118.135416662677</c:v>
                </c:pt>
                <c:pt idx="1645">
                  <c:v>43118.145833329341</c:v>
                </c:pt>
                <c:pt idx="1646">
                  <c:v>43118.156249996005</c:v>
                </c:pt>
                <c:pt idx="1647">
                  <c:v>43118.16666666267</c:v>
                </c:pt>
                <c:pt idx="1648">
                  <c:v>43118.177083329334</c:v>
                </c:pt>
                <c:pt idx="1649">
                  <c:v>43118.187499995998</c:v>
                </c:pt>
                <c:pt idx="1650">
                  <c:v>43118.197916662662</c:v>
                </c:pt>
                <c:pt idx="1651">
                  <c:v>43118.208333329327</c:v>
                </c:pt>
                <c:pt idx="1652">
                  <c:v>43118.218749995991</c:v>
                </c:pt>
                <c:pt idx="1653">
                  <c:v>43118.229166662655</c:v>
                </c:pt>
                <c:pt idx="1654">
                  <c:v>43118.239583329319</c:v>
                </c:pt>
                <c:pt idx="1655">
                  <c:v>43118.249999995984</c:v>
                </c:pt>
                <c:pt idx="1656">
                  <c:v>43118.260416662648</c:v>
                </c:pt>
                <c:pt idx="1657">
                  <c:v>43118.270833329312</c:v>
                </c:pt>
                <c:pt idx="1658">
                  <c:v>43118.281249995976</c:v>
                </c:pt>
                <c:pt idx="1659">
                  <c:v>43118.291666662641</c:v>
                </c:pt>
                <c:pt idx="1660">
                  <c:v>43118.302083329305</c:v>
                </c:pt>
                <c:pt idx="1661">
                  <c:v>43118.312499995969</c:v>
                </c:pt>
                <c:pt idx="1662">
                  <c:v>43118.322916662633</c:v>
                </c:pt>
                <c:pt idx="1663">
                  <c:v>43118.333333329298</c:v>
                </c:pt>
                <c:pt idx="1664">
                  <c:v>43118.343749995962</c:v>
                </c:pt>
                <c:pt idx="1665">
                  <c:v>43118.354166662626</c:v>
                </c:pt>
                <c:pt idx="1666">
                  <c:v>43118.36458332929</c:v>
                </c:pt>
                <c:pt idx="1667">
                  <c:v>43118.374999995955</c:v>
                </c:pt>
                <c:pt idx="1668">
                  <c:v>43118.385416662619</c:v>
                </c:pt>
                <c:pt idx="1669">
                  <c:v>43118.395833329283</c:v>
                </c:pt>
                <c:pt idx="1670">
                  <c:v>43118.406249995947</c:v>
                </c:pt>
                <c:pt idx="1671">
                  <c:v>43118.416666662612</c:v>
                </c:pt>
                <c:pt idx="1672">
                  <c:v>43118.427083329276</c:v>
                </c:pt>
                <c:pt idx="1673">
                  <c:v>43118.43749999594</c:v>
                </c:pt>
                <c:pt idx="1674">
                  <c:v>43118.447916662604</c:v>
                </c:pt>
                <c:pt idx="1675">
                  <c:v>43118.458333329268</c:v>
                </c:pt>
                <c:pt idx="1676">
                  <c:v>43118.468749995933</c:v>
                </c:pt>
                <c:pt idx="1677">
                  <c:v>43118.479166662597</c:v>
                </c:pt>
                <c:pt idx="1678">
                  <c:v>43118.489583329261</c:v>
                </c:pt>
                <c:pt idx="1679">
                  <c:v>43118.499999995925</c:v>
                </c:pt>
                <c:pt idx="1680">
                  <c:v>43118.51041666259</c:v>
                </c:pt>
                <c:pt idx="1681">
                  <c:v>43118.520833329254</c:v>
                </c:pt>
                <c:pt idx="1682">
                  <c:v>43118.531249995918</c:v>
                </c:pt>
                <c:pt idx="1683">
                  <c:v>43118.541666662582</c:v>
                </c:pt>
                <c:pt idx="1684">
                  <c:v>43118.552083329247</c:v>
                </c:pt>
                <c:pt idx="1685">
                  <c:v>43118.562499995911</c:v>
                </c:pt>
                <c:pt idx="1686">
                  <c:v>43118.572916662575</c:v>
                </c:pt>
                <c:pt idx="1687">
                  <c:v>43118.583333329239</c:v>
                </c:pt>
                <c:pt idx="1688">
                  <c:v>43118.593749995904</c:v>
                </c:pt>
                <c:pt idx="1689">
                  <c:v>43118.604166662568</c:v>
                </c:pt>
                <c:pt idx="1690">
                  <c:v>43118.614583329232</c:v>
                </c:pt>
                <c:pt idx="1691">
                  <c:v>43118.624999995896</c:v>
                </c:pt>
                <c:pt idx="1692">
                  <c:v>43118.635416662561</c:v>
                </c:pt>
                <c:pt idx="1693">
                  <c:v>43118.645833329225</c:v>
                </c:pt>
                <c:pt idx="1694">
                  <c:v>43118.656249995889</c:v>
                </c:pt>
                <c:pt idx="1695">
                  <c:v>43118.666666662553</c:v>
                </c:pt>
                <c:pt idx="1696">
                  <c:v>43118.677083329218</c:v>
                </c:pt>
                <c:pt idx="1697">
                  <c:v>43118.687499995882</c:v>
                </c:pt>
                <c:pt idx="1698">
                  <c:v>43118.697916662546</c:v>
                </c:pt>
                <c:pt idx="1699">
                  <c:v>43118.70833332921</c:v>
                </c:pt>
                <c:pt idx="1700">
                  <c:v>43118.718749995875</c:v>
                </c:pt>
                <c:pt idx="1701">
                  <c:v>43118.729166662539</c:v>
                </c:pt>
                <c:pt idx="1702">
                  <c:v>43118.739583329203</c:v>
                </c:pt>
                <c:pt idx="1703">
                  <c:v>43118.749999995867</c:v>
                </c:pt>
                <c:pt idx="1704">
                  <c:v>43118.760416662531</c:v>
                </c:pt>
                <c:pt idx="1705">
                  <c:v>43118.770833329196</c:v>
                </c:pt>
                <c:pt idx="1706">
                  <c:v>43118.78124999586</c:v>
                </c:pt>
                <c:pt idx="1707">
                  <c:v>43118.791666662524</c:v>
                </c:pt>
                <c:pt idx="1708">
                  <c:v>43118.802083329188</c:v>
                </c:pt>
                <c:pt idx="1709">
                  <c:v>43118.812499995853</c:v>
                </c:pt>
                <c:pt idx="1710">
                  <c:v>43118.822916662517</c:v>
                </c:pt>
                <c:pt idx="1711">
                  <c:v>43118.833333329181</c:v>
                </c:pt>
                <c:pt idx="1712">
                  <c:v>43118.843749995845</c:v>
                </c:pt>
                <c:pt idx="1713">
                  <c:v>43118.85416666251</c:v>
                </c:pt>
                <c:pt idx="1714">
                  <c:v>43118.864583329174</c:v>
                </c:pt>
                <c:pt idx="1715">
                  <c:v>43118.874999995838</c:v>
                </c:pt>
                <c:pt idx="1716">
                  <c:v>43118.885416662502</c:v>
                </c:pt>
                <c:pt idx="1717">
                  <c:v>43118.895833329167</c:v>
                </c:pt>
                <c:pt idx="1718">
                  <c:v>43118.906249995831</c:v>
                </c:pt>
                <c:pt idx="1719">
                  <c:v>43118.916666662495</c:v>
                </c:pt>
                <c:pt idx="1720">
                  <c:v>43118.927083329159</c:v>
                </c:pt>
                <c:pt idx="1721">
                  <c:v>43118.937499995824</c:v>
                </c:pt>
                <c:pt idx="1722">
                  <c:v>43118.947916662488</c:v>
                </c:pt>
                <c:pt idx="1723">
                  <c:v>43118.958333329152</c:v>
                </c:pt>
                <c:pt idx="1724">
                  <c:v>43118.968749995816</c:v>
                </c:pt>
                <c:pt idx="1725">
                  <c:v>43118.979166662481</c:v>
                </c:pt>
                <c:pt idx="1726">
                  <c:v>43118.989583329145</c:v>
                </c:pt>
                <c:pt idx="1727">
                  <c:v>43118.999999995809</c:v>
                </c:pt>
                <c:pt idx="1728">
                  <c:v>43119.010416662473</c:v>
                </c:pt>
                <c:pt idx="1729">
                  <c:v>43119.020833329138</c:v>
                </c:pt>
                <c:pt idx="1730">
                  <c:v>43119.031249995802</c:v>
                </c:pt>
                <c:pt idx="1731">
                  <c:v>43119.041666662466</c:v>
                </c:pt>
                <c:pt idx="1732">
                  <c:v>43119.05208332913</c:v>
                </c:pt>
                <c:pt idx="1733">
                  <c:v>43119.062499995794</c:v>
                </c:pt>
                <c:pt idx="1734">
                  <c:v>43119.072916662459</c:v>
                </c:pt>
                <c:pt idx="1735">
                  <c:v>43119.083333329123</c:v>
                </c:pt>
                <c:pt idx="1736">
                  <c:v>43119.093749995787</c:v>
                </c:pt>
                <c:pt idx="1737">
                  <c:v>43119.104166662451</c:v>
                </c:pt>
                <c:pt idx="1738">
                  <c:v>43119.114583329116</c:v>
                </c:pt>
                <c:pt idx="1739">
                  <c:v>43119.12499999578</c:v>
                </c:pt>
                <c:pt idx="1740">
                  <c:v>43119.135416662444</c:v>
                </c:pt>
                <c:pt idx="1741">
                  <c:v>43119.145833329108</c:v>
                </c:pt>
                <c:pt idx="1742">
                  <c:v>43119.156249995773</c:v>
                </c:pt>
                <c:pt idx="1743">
                  <c:v>43119.166666662437</c:v>
                </c:pt>
                <c:pt idx="1744">
                  <c:v>43119.177083329101</c:v>
                </c:pt>
                <c:pt idx="1745">
                  <c:v>43119.187499995765</c:v>
                </c:pt>
                <c:pt idx="1746">
                  <c:v>43119.19791666243</c:v>
                </c:pt>
                <c:pt idx="1747">
                  <c:v>43119.208333329094</c:v>
                </c:pt>
                <c:pt idx="1748">
                  <c:v>43119.218749995758</c:v>
                </c:pt>
                <c:pt idx="1749">
                  <c:v>43119.229166662422</c:v>
                </c:pt>
                <c:pt idx="1750">
                  <c:v>43119.239583329087</c:v>
                </c:pt>
                <c:pt idx="1751">
                  <c:v>43119.249999995751</c:v>
                </c:pt>
                <c:pt idx="1752">
                  <c:v>43119.260416662415</c:v>
                </c:pt>
                <c:pt idx="1753">
                  <c:v>43119.270833329079</c:v>
                </c:pt>
                <c:pt idx="1754">
                  <c:v>43119.281249995744</c:v>
                </c:pt>
                <c:pt idx="1755">
                  <c:v>43119.291666662408</c:v>
                </c:pt>
                <c:pt idx="1756">
                  <c:v>43119.302083329072</c:v>
                </c:pt>
                <c:pt idx="1757">
                  <c:v>43119.312499995736</c:v>
                </c:pt>
                <c:pt idx="1758">
                  <c:v>43119.322916662401</c:v>
                </c:pt>
                <c:pt idx="1759">
                  <c:v>43119.333333329065</c:v>
                </c:pt>
                <c:pt idx="1760">
                  <c:v>43119.343749995729</c:v>
                </c:pt>
                <c:pt idx="1761">
                  <c:v>43119.354166662393</c:v>
                </c:pt>
                <c:pt idx="1762">
                  <c:v>43119.364583329057</c:v>
                </c:pt>
                <c:pt idx="1763">
                  <c:v>43119.374999995722</c:v>
                </c:pt>
                <c:pt idx="1764">
                  <c:v>43119.385416662386</c:v>
                </c:pt>
                <c:pt idx="1765">
                  <c:v>43119.39583332905</c:v>
                </c:pt>
                <c:pt idx="1766">
                  <c:v>43119.406249995714</c:v>
                </c:pt>
                <c:pt idx="1767">
                  <c:v>43119.416666662379</c:v>
                </c:pt>
                <c:pt idx="1768">
                  <c:v>43119.427083329043</c:v>
                </c:pt>
                <c:pt idx="1769">
                  <c:v>43119.437499995707</c:v>
                </c:pt>
                <c:pt idx="1770">
                  <c:v>43119.447916662371</c:v>
                </c:pt>
                <c:pt idx="1771">
                  <c:v>43119.458333329036</c:v>
                </c:pt>
                <c:pt idx="1772">
                  <c:v>43119.4687499957</c:v>
                </c:pt>
                <c:pt idx="1773">
                  <c:v>43119.479166662364</c:v>
                </c:pt>
                <c:pt idx="1774">
                  <c:v>43119.489583329028</c:v>
                </c:pt>
                <c:pt idx="1775">
                  <c:v>43119.499999995693</c:v>
                </c:pt>
                <c:pt idx="1776">
                  <c:v>43119.510416662357</c:v>
                </c:pt>
                <c:pt idx="1777">
                  <c:v>43119.520833329021</c:v>
                </c:pt>
                <c:pt idx="1778">
                  <c:v>43119.531249995685</c:v>
                </c:pt>
                <c:pt idx="1779">
                  <c:v>43119.54166666235</c:v>
                </c:pt>
                <c:pt idx="1780">
                  <c:v>43119.552083329014</c:v>
                </c:pt>
                <c:pt idx="1781">
                  <c:v>43119.562499995678</c:v>
                </c:pt>
                <c:pt idx="1782">
                  <c:v>43119.572916662342</c:v>
                </c:pt>
                <c:pt idx="1783">
                  <c:v>43119.583333329007</c:v>
                </c:pt>
                <c:pt idx="1784">
                  <c:v>43119.593749995671</c:v>
                </c:pt>
                <c:pt idx="1785">
                  <c:v>43119.604166662335</c:v>
                </c:pt>
                <c:pt idx="1786">
                  <c:v>43119.614583328999</c:v>
                </c:pt>
                <c:pt idx="1787">
                  <c:v>43119.624999995664</c:v>
                </c:pt>
                <c:pt idx="1788">
                  <c:v>43119.635416662328</c:v>
                </c:pt>
                <c:pt idx="1789">
                  <c:v>43119.645833328992</c:v>
                </c:pt>
                <c:pt idx="1790">
                  <c:v>43119.656249995656</c:v>
                </c:pt>
                <c:pt idx="1791">
                  <c:v>43119.66666666232</c:v>
                </c:pt>
                <c:pt idx="1792">
                  <c:v>43119.677083328985</c:v>
                </c:pt>
                <c:pt idx="1793">
                  <c:v>43119.687499995649</c:v>
                </c:pt>
                <c:pt idx="1794">
                  <c:v>43119.697916662313</c:v>
                </c:pt>
                <c:pt idx="1795">
                  <c:v>43119.708333328977</c:v>
                </c:pt>
                <c:pt idx="1796">
                  <c:v>43119.718749995642</c:v>
                </c:pt>
                <c:pt idx="1797">
                  <c:v>43119.729166662306</c:v>
                </c:pt>
                <c:pt idx="1798">
                  <c:v>43119.73958332897</c:v>
                </c:pt>
                <c:pt idx="1799">
                  <c:v>43119.749999995634</c:v>
                </c:pt>
                <c:pt idx="1800">
                  <c:v>43119.760416662299</c:v>
                </c:pt>
                <c:pt idx="1801">
                  <c:v>43119.770833328963</c:v>
                </c:pt>
                <c:pt idx="1802">
                  <c:v>43119.781249995627</c:v>
                </c:pt>
                <c:pt idx="1803">
                  <c:v>43119.791666662291</c:v>
                </c:pt>
                <c:pt idx="1804">
                  <c:v>43119.802083328956</c:v>
                </c:pt>
                <c:pt idx="1805">
                  <c:v>43119.81249999562</c:v>
                </c:pt>
                <c:pt idx="1806">
                  <c:v>43119.822916662284</c:v>
                </c:pt>
                <c:pt idx="1807">
                  <c:v>43119.833333328948</c:v>
                </c:pt>
                <c:pt idx="1808">
                  <c:v>43119.843749995613</c:v>
                </c:pt>
                <c:pt idx="1809">
                  <c:v>43119.854166662277</c:v>
                </c:pt>
                <c:pt idx="1810">
                  <c:v>43119.864583328941</c:v>
                </c:pt>
                <c:pt idx="1811">
                  <c:v>43119.874999995605</c:v>
                </c:pt>
                <c:pt idx="1812">
                  <c:v>43119.88541666227</c:v>
                </c:pt>
                <c:pt idx="1813">
                  <c:v>43119.895833328934</c:v>
                </c:pt>
                <c:pt idx="1814">
                  <c:v>43119.906249995598</c:v>
                </c:pt>
                <c:pt idx="1815">
                  <c:v>43119.916666662262</c:v>
                </c:pt>
                <c:pt idx="1816">
                  <c:v>43119.927083328927</c:v>
                </c:pt>
                <c:pt idx="1817">
                  <c:v>43119.937499995591</c:v>
                </c:pt>
                <c:pt idx="1818">
                  <c:v>43119.947916662255</c:v>
                </c:pt>
                <c:pt idx="1819">
                  <c:v>43119.958333328919</c:v>
                </c:pt>
                <c:pt idx="1820">
                  <c:v>43119.968749995583</c:v>
                </c:pt>
                <c:pt idx="1821">
                  <c:v>43119.979166662248</c:v>
                </c:pt>
                <c:pt idx="1822">
                  <c:v>43119.989583328912</c:v>
                </c:pt>
                <c:pt idx="1823">
                  <c:v>43119.999999995576</c:v>
                </c:pt>
                <c:pt idx="1824">
                  <c:v>43120.01041666224</c:v>
                </c:pt>
                <c:pt idx="1825">
                  <c:v>43120.020833328905</c:v>
                </c:pt>
                <c:pt idx="1826">
                  <c:v>43120.031249995569</c:v>
                </c:pt>
                <c:pt idx="1827">
                  <c:v>43120.041666662233</c:v>
                </c:pt>
                <c:pt idx="1828">
                  <c:v>43120.052083328897</c:v>
                </c:pt>
                <c:pt idx="1829">
                  <c:v>43120.062499995562</c:v>
                </c:pt>
                <c:pt idx="1830">
                  <c:v>43120.072916662226</c:v>
                </c:pt>
                <c:pt idx="1831">
                  <c:v>43120.08333332889</c:v>
                </c:pt>
                <c:pt idx="1832">
                  <c:v>43120.093749995554</c:v>
                </c:pt>
                <c:pt idx="1833">
                  <c:v>43120.104166662219</c:v>
                </c:pt>
                <c:pt idx="1834">
                  <c:v>43120.114583328883</c:v>
                </c:pt>
                <c:pt idx="1835">
                  <c:v>43120.124999995547</c:v>
                </c:pt>
                <c:pt idx="1836">
                  <c:v>43120.135416662211</c:v>
                </c:pt>
                <c:pt idx="1837">
                  <c:v>43120.145833328876</c:v>
                </c:pt>
                <c:pt idx="1838">
                  <c:v>43120.15624999554</c:v>
                </c:pt>
                <c:pt idx="1839">
                  <c:v>43120.166666662204</c:v>
                </c:pt>
                <c:pt idx="1840">
                  <c:v>43120.177083328868</c:v>
                </c:pt>
                <c:pt idx="1841">
                  <c:v>43120.187499995533</c:v>
                </c:pt>
                <c:pt idx="1842">
                  <c:v>43120.197916662197</c:v>
                </c:pt>
                <c:pt idx="1843">
                  <c:v>43120.208333328861</c:v>
                </c:pt>
                <c:pt idx="1844">
                  <c:v>43120.218749995525</c:v>
                </c:pt>
                <c:pt idx="1845">
                  <c:v>43120.22916666219</c:v>
                </c:pt>
                <c:pt idx="1846">
                  <c:v>43120.239583328854</c:v>
                </c:pt>
                <c:pt idx="1847">
                  <c:v>43120.249999995518</c:v>
                </c:pt>
                <c:pt idx="1848">
                  <c:v>43120.260416662182</c:v>
                </c:pt>
                <c:pt idx="1849">
                  <c:v>43120.270833328846</c:v>
                </c:pt>
                <c:pt idx="1850">
                  <c:v>43120.281249995511</c:v>
                </c:pt>
                <c:pt idx="1851">
                  <c:v>43120.291666662175</c:v>
                </c:pt>
                <c:pt idx="1852">
                  <c:v>43120.302083328839</c:v>
                </c:pt>
                <c:pt idx="1853">
                  <c:v>43120.312499995503</c:v>
                </c:pt>
                <c:pt idx="1854">
                  <c:v>43120.322916662168</c:v>
                </c:pt>
                <c:pt idx="1855">
                  <c:v>43120.333333328832</c:v>
                </c:pt>
                <c:pt idx="1856">
                  <c:v>43120.343749995496</c:v>
                </c:pt>
                <c:pt idx="1857">
                  <c:v>43120.35416666216</c:v>
                </c:pt>
                <c:pt idx="1858">
                  <c:v>43120.364583328825</c:v>
                </c:pt>
                <c:pt idx="1859">
                  <c:v>43120.374999995489</c:v>
                </c:pt>
                <c:pt idx="1860">
                  <c:v>43120.385416662153</c:v>
                </c:pt>
                <c:pt idx="1861">
                  <c:v>43120.395833328817</c:v>
                </c:pt>
                <c:pt idx="1862">
                  <c:v>43120.406249995482</c:v>
                </c:pt>
                <c:pt idx="1863">
                  <c:v>43120.416666662146</c:v>
                </c:pt>
                <c:pt idx="1864">
                  <c:v>43120.42708332881</c:v>
                </c:pt>
                <c:pt idx="1865">
                  <c:v>43120.437499995474</c:v>
                </c:pt>
                <c:pt idx="1866">
                  <c:v>43120.447916662139</c:v>
                </c:pt>
                <c:pt idx="1867">
                  <c:v>43120.458333328803</c:v>
                </c:pt>
                <c:pt idx="1868">
                  <c:v>43120.468749995467</c:v>
                </c:pt>
                <c:pt idx="1869">
                  <c:v>43120.479166662131</c:v>
                </c:pt>
                <c:pt idx="1870">
                  <c:v>43120.489583328796</c:v>
                </c:pt>
                <c:pt idx="1871">
                  <c:v>43120.49999999546</c:v>
                </c:pt>
                <c:pt idx="1872">
                  <c:v>43120.510416662124</c:v>
                </c:pt>
                <c:pt idx="1873">
                  <c:v>43120.520833328788</c:v>
                </c:pt>
                <c:pt idx="1874">
                  <c:v>43120.531249995453</c:v>
                </c:pt>
                <c:pt idx="1875">
                  <c:v>43120.541666662117</c:v>
                </c:pt>
                <c:pt idx="1876">
                  <c:v>43120.552083328781</c:v>
                </c:pt>
                <c:pt idx="1877">
                  <c:v>43120.562499995445</c:v>
                </c:pt>
                <c:pt idx="1878">
                  <c:v>43120.572916662109</c:v>
                </c:pt>
                <c:pt idx="1879">
                  <c:v>43120.583333328774</c:v>
                </c:pt>
                <c:pt idx="1880">
                  <c:v>43120.593749995438</c:v>
                </c:pt>
                <c:pt idx="1881">
                  <c:v>43120.604166662102</c:v>
                </c:pt>
                <c:pt idx="1882">
                  <c:v>43120.614583328766</c:v>
                </c:pt>
                <c:pt idx="1883">
                  <c:v>43120.624999995431</c:v>
                </c:pt>
                <c:pt idx="1884">
                  <c:v>43120.635416662095</c:v>
                </c:pt>
                <c:pt idx="1885">
                  <c:v>43120.645833328759</c:v>
                </c:pt>
                <c:pt idx="1886">
                  <c:v>43120.656249995423</c:v>
                </c:pt>
                <c:pt idx="1887">
                  <c:v>43120.666666662088</c:v>
                </c:pt>
                <c:pt idx="1888">
                  <c:v>43120.677083328752</c:v>
                </c:pt>
                <c:pt idx="1889">
                  <c:v>43120.687499995416</c:v>
                </c:pt>
                <c:pt idx="1890">
                  <c:v>43120.69791666208</c:v>
                </c:pt>
                <c:pt idx="1891">
                  <c:v>43120.708333328745</c:v>
                </c:pt>
                <c:pt idx="1892">
                  <c:v>43120.718749995409</c:v>
                </c:pt>
                <c:pt idx="1893">
                  <c:v>43120.729166662073</c:v>
                </c:pt>
                <c:pt idx="1894">
                  <c:v>43120.739583328737</c:v>
                </c:pt>
                <c:pt idx="1895">
                  <c:v>43120.749999995402</c:v>
                </c:pt>
                <c:pt idx="1896">
                  <c:v>43120.760416662066</c:v>
                </c:pt>
                <c:pt idx="1897">
                  <c:v>43120.77083332873</c:v>
                </c:pt>
                <c:pt idx="1898">
                  <c:v>43120.781249995394</c:v>
                </c:pt>
                <c:pt idx="1899">
                  <c:v>43120.791666662059</c:v>
                </c:pt>
                <c:pt idx="1900">
                  <c:v>43120.802083328723</c:v>
                </c:pt>
                <c:pt idx="1901">
                  <c:v>43120.812499995387</c:v>
                </c:pt>
                <c:pt idx="1902">
                  <c:v>43120.822916662051</c:v>
                </c:pt>
                <c:pt idx="1903">
                  <c:v>43120.833333328716</c:v>
                </c:pt>
                <c:pt idx="1904">
                  <c:v>43120.84374999538</c:v>
                </c:pt>
                <c:pt idx="1905">
                  <c:v>43120.854166662044</c:v>
                </c:pt>
                <c:pt idx="1906">
                  <c:v>43120.864583328708</c:v>
                </c:pt>
                <c:pt idx="1907">
                  <c:v>43120.874999995372</c:v>
                </c:pt>
                <c:pt idx="1908">
                  <c:v>43120.885416662037</c:v>
                </c:pt>
                <c:pt idx="1909">
                  <c:v>43120.895833328701</c:v>
                </c:pt>
                <c:pt idx="1910">
                  <c:v>43120.906249995365</c:v>
                </c:pt>
                <c:pt idx="1911">
                  <c:v>43120.916666662029</c:v>
                </c:pt>
                <c:pt idx="1912">
                  <c:v>43120.927083328694</c:v>
                </c:pt>
                <c:pt idx="1913">
                  <c:v>43120.937499995358</c:v>
                </c:pt>
                <c:pt idx="1914">
                  <c:v>43120.947916662022</c:v>
                </c:pt>
                <c:pt idx="1915">
                  <c:v>43120.958333328686</c:v>
                </c:pt>
                <c:pt idx="1916">
                  <c:v>43120.968749995351</c:v>
                </c:pt>
                <c:pt idx="1917">
                  <c:v>43120.979166662015</c:v>
                </c:pt>
                <c:pt idx="1918">
                  <c:v>43120.989583328679</c:v>
                </c:pt>
                <c:pt idx="1919">
                  <c:v>43120.999999995343</c:v>
                </c:pt>
                <c:pt idx="1920">
                  <c:v>43121.010416662008</c:v>
                </c:pt>
                <c:pt idx="1921">
                  <c:v>43121.020833328672</c:v>
                </c:pt>
                <c:pt idx="1922">
                  <c:v>43121.031249995336</c:v>
                </c:pt>
                <c:pt idx="1923">
                  <c:v>43121.041666662</c:v>
                </c:pt>
                <c:pt idx="1924">
                  <c:v>43121.052083328665</c:v>
                </c:pt>
                <c:pt idx="1925">
                  <c:v>43121.062499995329</c:v>
                </c:pt>
                <c:pt idx="1926">
                  <c:v>43121.072916661993</c:v>
                </c:pt>
                <c:pt idx="1927">
                  <c:v>43121.083333328657</c:v>
                </c:pt>
                <c:pt idx="1928">
                  <c:v>43121.093749995322</c:v>
                </c:pt>
                <c:pt idx="1929">
                  <c:v>43121.104166661986</c:v>
                </c:pt>
                <c:pt idx="1930">
                  <c:v>43121.11458332865</c:v>
                </c:pt>
                <c:pt idx="1931">
                  <c:v>43121.124999995314</c:v>
                </c:pt>
                <c:pt idx="1932">
                  <c:v>43121.135416661979</c:v>
                </c:pt>
                <c:pt idx="1933">
                  <c:v>43121.145833328643</c:v>
                </c:pt>
                <c:pt idx="1934">
                  <c:v>43121.156249995307</c:v>
                </c:pt>
                <c:pt idx="1935">
                  <c:v>43121.166666661971</c:v>
                </c:pt>
                <c:pt idx="1936">
                  <c:v>43121.177083328635</c:v>
                </c:pt>
                <c:pt idx="1937">
                  <c:v>43121.1874999953</c:v>
                </c:pt>
                <c:pt idx="1938">
                  <c:v>43121.197916661964</c:v>
                </c:pt>
                <c:pt idx="1939">
                  <c:v>43121.208333328628</c:v>
                </c:pt>
                <c:pt idx="1940">
                  <c:v>43121.218749995292</c:v>
                </c:pt>
                <c:pt idx="1941">
                  <c:v>43121.229166661957</c:v>
                </c:pt>
                <c:pt idx="1942">
                  <c:v>43121.239583328621</c:v>
                </c:pt>
                <c:pt idx="1943">
                  <c:v>43121.249999995285</c:v>
                </c:pt>
                <c:pt idx="1944">
                  <c:v>43121.260416661949</c:v>
                </c:pt>
                <c:pt idx="1945">
                  <c:v>43121.270833328614</c:v>
                </c:pt>
                <c:pt idx="1946">
                  <c:v>43121.281249995278</c:v>
                </c:pt>
                <c:pt idx="1947">
                  <c:v>43121.291666661942</c:v>
                </c:pt>
                <c:pt idx="1948">
                  <c:v>43121.302083328606</c:v>
                </c:pt>
                <c:pt idx="1949">
                  <c:v>43121.312499995271</c:v>
                </c:pt>
                <c:pt idx="1950">
                  <c:v>43121.322916661935</c:v>
                </c:pt>
                <c:pt idx="1951">
                  <c:v>43121.333333328599</c:v>
                </c:pt>
                <c:pt idx="1952">
                  <c:v>43121.343749995263</c:v>
                </c:pt>
                <c:pt idx="1953">
                  <c:v>43121.354166661928</c:v>
                </c:pt>
                <c:pt idx="1954">
                  <c:v>43121.364583328592</c:v>
                </c:pt>
                <c:pt idx="1955">
                  <c:v>43121.374999995256</c:v>
                </c:pt>
                <c:pt idx="1956">
                  <c:v>43121.38541666192</c:v>
                </c:pt>
                <c:pt idx="1957">
                  <c:v>43121.395833328585</c:v>
                </c:pt>
                <c:pt idx="1958">
                  <c:v>43121.406249995249</c:v>
                </c:pt>
                <c:pt idx="1959">
                  <c:v>43121.416666661913</c:v>
                </c:pt>
                <c:pt idx="1960">
                  <c:v>43121.427083328577</c:v>
                </c:pt>
                <c:pt idx="1961">
                  <c:v>43121.437499995242</c:v>
                </c:pt>
                <c:pt idx="1962">
                  <c:v>43121.447916661906</c:v>
                </c:pt>
                <c:pt idx="1963">
                  <c:v>43121.45833332857</c:v>
                </c:pt>
                <c:pt idx="1964">
                  <c:v>43121.468749995234</c:v>
                </c:pt>
                <c:pt idx="1965">
                  <c:v>43121.479166661898</c:v>
                </c:pt>
                <c:pt idx="1966">
                  <c:v>43121.489583328563</c:v>
                </c:pt>
                <c:pt idx="1967">
                  <c:v>43121.499999995227</c:v>
                </c:pt>
                <c:pt idx="1968">
                  <c:v>43121.510416661891</c:v>
                </c:pt>
                <c:pt idx="1969">
                  <c:v>43121.520833328555</c:v>
                </c:pt>
                <c:pt idx="1970">
                  <c:v>43121.53124999522</c:v>
                </c:pt>
                <c:pt idx="1971">
                  <c:v>43121.541666661884</c:v>
                </c:pt>
                <c:pt idx="1972">
                  <c:v>43121.552083328548</c:v>
                </c:pt>
                <c:pt idx="1973">
                  <c:v>43121.562499995212</c:v>
                </c:pt>
                <c:pt idx="1974">
                  <c:v>43121.572916661877</c:v>
                </c:pt>
                <c:pt idx="1975">
                  <c:v>43121.583333328541</c:v>
                </c:pt>
                <c:pt idx="1976">
                  <c:v>43121.593749995205</c:v>
                </c:pt>
                <c:pt idx="1977">
                  <c:v>43121.604166661869</c:v>
                </c:pt>
                <c:pt idx="1978">
                  <c:v>43121.614583328534</c:v>
                </c:pt>
                <c:pt idx="1979">
                  <c:v>43121.624999995198</c:v>
                </c:pt>
                <c:pt idx="1980">
                  <c:v>43121.635416661862</c:v>
                </c:pt>
                <c:pt idx="1981">
                  <c:v>43121.645833328526</c:v>
                </c:pt>
                <c:pt idx="1982">
                  <c:v>43121.656249995191</c:v>
                </c:pt>
                <c:pt idx="1983">
                  <c:v>43121.666666661855</c:v>
                </c:pt>
                <c:pt idx="1984">
                  <c:v>43121.677083328519</c:v>
                </c:pt>
                <c:pt idx="1985">
                  <c:v>43121.687499995183</c:v>
                </c:pt>
                <c:pt idx="1986">
                  <c:v>43121.697916661848</c:v>
                </c:pt>
                <c:pt idx="1987">
                  <c:v>43121.708333328512</c:v>
                </c:pt>
                <c:pt idx="1988">
                  <c:v>43121.718749995176</c:v>
                </c:pt>
                <c:pt idx="1989">
                  <c:v>43121.72916666184</c:v>
                </c:pt>
                <c:pt idx="1990">
                  <c:v>43121.739583328505</c:v>
                </c:pt>
                <c:pt idx="1991">
                  <c:v>43121.749999995169</c:v>
                </c:pt>
                <c:pt idx="1992">
                  <c:v>43121.760416661833</c:v>
                </c:pt>
                <c:pt idx="1993">
                  <c:v>43121.770833328497</c:v>
                </c:pt>
                <c:pt idx="1994">
                  <c:v>43121.781249995161</c:v>
                </c:pt>
                <c:pt idx="1995">
                  <c:v>43121.791666661826</c:v>
                </c:pt>
                <c:pt idx="1996">
                  <c:v>43121.80208332849</c:v>
                </c:pt>
                <c:pt idx="1997">
                  <c:v>43121.812499995154</c:v>
                </c:pt>
                <c:pt idx="1998">
                  <c:v>43121.822916661818</c:v>
                </c:pt>
                <c:pt idx="1999">
                  <c:v>43121.833333328483</c:v>
                </c:pt>
                <c:pt idx="2000">
                  <c:v>43121.843749995147</c:v>
                </c:pt>
                <c:pt idx="2001">
                  <c:v>43121.854166661811</c:v>
                </c:pt>
                <c:pt idx="2002">
                  <c:v>43121.864583328475</c:v>
                </c:pt>
                <c:pt idx="2003">
                  <c:v>43121.87499999514</c:v>
                </c:pt>
                <c:pt idx="2004">
                  <c:v>43121.885416661804</c:v>
                </c:pt>
                <c:pt idx="2005">
                  <c:v>43121.895833328468</c:v>
                </c:pt>
                <c:pt idx="2006">
                  <c:v>43121.906249995132</c:v>
                </c:pt>
                <c:pt idx="2007">
                  <c:v>43121.916666661797</c:v>
                </c:pt>
                <c:pt idx="2008">
                  <c:v>43121.927083328461</c:v>
                </c:pt>
                <c:pt idx="2009">
                  <c:v>43121.937499995125</c:v>
                </c:pt>
                <c:pt idx="2010">
                  <c:v>43121.947916661789</c:v>
                </c:pt>
                <c:pt idx="2011">
                  <c:v>43121.958333328454</c:v>
                </c:pt>
                <c:pt idx="2012">
                  <c:v>43121.968749995118</c:v>
                </c:pt>
                <c:pt idx="2013">
                  <c:v>43121.979166661782</c:v>
                </c:pt>
                <c:pt idx="2014">
                  <c:v>43121.989583328446</c:v>
                </c:pt>
                <c:pt idx="2015">
                  <c:v>43121.999999995111</c:v>
                </c:pt>
                <c:pt idx="2016">
                  <c:v>43122.010416661775</c:v>
                </c:pt>
                <c:pt idx="2017">
                  <c:v>43122.020833328439</c:v>
                </c:pt>
                <c:pt idx="2018">
                  <c:v>43122.031249995103</c:v>
                </c:pt>
                <c:pt idx="2019">
                  <c:v>43122.041666661768</c:v>
                </c:pt>
                <c:pt idx="2020">
                  <c:v>43122.052083328432</c:v>
                </c:pt>
                <c:pt idx="2021">
                  <c:v>43122.062499995096</c:v>
                </c:pt>
                <c:pt idx="2022">
                  <c:v>43122.07291666176</c:v>
                </c:pt>
                <c:pt idx="2023">
                  <c:v>43122.083333328424</c:v>
                </c:pt>
                <c:pt idx="2024">
                  <c:v>43122.093749995089</c:v>
                </c:pt>
                <c:pt idx="2025">
                  <c:v>43122.104166661753</c:v>
                </c:pt>
                <c:pt idx="2026">
                  <c:v>43122.114583328417</c:v>
                </c:pt>
                <c:pt idx="2027">
                  <c:v>43122.124999995081</c:v>
                </c:pt>
                <c:pt idx="2028">
                  <c:v>43122.135416661746</c:v>
                </c:pt>
                <c:pt idx="2029">
                  <c:v>43122.14583332841</c:v>
                </c:pt>
                <c:pt idx="2030">
                  <c:v>43122.156249995074</c:v>
                </c:pt>
                <c:pt idx="2031">
                  <c:v>43122.166666661738</c:v>
                </c:pt>
                <c:pt idx="2032">
                  <c:v>43122.177083328403</c:v>
                </c:pt>
                <c:pt idx="2033">
                  <c:v>43122.187499995067</c:v>
                </c:pt>
                <c:pt idx="2034">
                  <c:v>43122.197916661731</c:v>
                </c:pt>
                <c:pt idx="2035">
                  <c:v>43122.208333328395</c:v>
                </c:pt>
                <c:pt idx="2036">
                  <c:v>43122.21874999506</c:v>
                </c:pt>
                <c:pt idx="2037">
                  <c:v>43122.229166661724</c:v>
                </c:pt>
                <c:pt idx="2038">
                  <c:v>43122.239583328388</c:v>
                </c:pt>
                <c:pt idx="2039">
                  <c:v>43122.249999995052</c:v>
                </c:pt>
                <c:pt idx="2040">
                  <c:v>43122.260416661717</c:v>
                </c:pt>
                <c:pt idx="2041">
                  <c:v>43122.270833328381</c:v>
                </c:pt>
                <c:pt idx="2042">
                  <c:v>43122.281249995045</c:v>
                </c:pt>
                <c:pt idx="2043">
                  <c:v>43122.291666661709</c:v>
                </c:pt>
                <c:pt idx="2044">
                  <c:v>43122.302083328374</c:v>
                </c:pt>
                <c:pt idx="2045">
                  <c:v>43122.312499995038</c:v>
                </c:pt>
                <c:pt idx="2046">
                  <c:v>43122.322916661702</c:v>
                </c:pt>
                <c:pt idx="2047">
                  <c:v>43122.333333328366</c:v>
                </c:pt>
                <c:pt idx="2048">
                  <c:v>43122.343749995031</c:v>
                </c:pt>
                <c:pt idx="2049">
                  <c:v>43122.354166661695</c:v>
                </c:pt>
                <c:pt idx="2050">
                  <c:v>43122.364583328359</c:v>
                </c:pt>
                <c:pt idx="2051">
                  <c:v>43122.374999995023</c:v>
                </c:pt>
                <c:pt idx="2052">
                  <c:v>43122.385416661687</c:v>
                </c:pt>
                <c:pt idx="2053">
                  <c:v>43122.395833328352</c:v>
                </c:pt>
                <c:pt idx="2054">
                  <c:v>43122.406249995016</c:v>
                </c:pt>
                <c:pt idx="2055">
                  <c:v>43122.41666666168</c:v>
                </c:pt>
                <c:pt idx="2056">
                  <c:v>43122.427083328344</c:v>
                </c:pt>
                <c:pt idx="2057">
                  <c:v>43122.437499995009</c:v>
                </c:pt>
                <c:pt idx="2058">
                  <c:v>43122.447916661673</c:v>
                </c:pt>
                <c:pt idx="2059">
                  <c:v>43122.458333328337</c:v>
                </c:pt>
                <c:pt idx="2060">
                  <c:v>43122.468749995001</c:v>
                </c:pt>
                <c:pt idx="2061">
                  <c:v>43122.479166661666</c:v>
                </c:pt>
                <c:pt idx="2062">
                  <c:v>43122.48958332833</c:v>
                </c:pt>
                <c:pt idx="2063">
                  <c:v>43122.499999994994</c:v>
                </c:pt>
                <c:pt idx="2064">
                  <c:v>43122.510416661658</c:v>
                </c:pt>
                <c:pt idx="2065">
                  <c:v>43122.520833328323</c:v>
                </c:pt>
                <c:pt idx="2066">
                  <c:v>43122.531249994987</c:v>
                </c:pt>
                <c:pt idx="2067">
                  <c:v>43122.541666661651</c:v>
                </c:pt>
                <c:pt idx="2068">
                  <c:v>43122.552083328315</c:v>
                </c:pt>
                <c:pt idx="2069">
                  <c:v>43122.56249999498</c:v>
                </c:pt>
                <c:pt idx="2070">
                  <c:v>43122.572916661644</c:v>
                </c:pt>
                <c:pt idx="2071">
                  <c:v>43122.583333328308</c:v>
                </c:pt>
                <c:pt idx="2072">
                  <c:v>43122.593749994972</c:v>
                </c:pt>
                <c:pt idx="2073">
                  <c:v>43122.604166661637</c:v>
                </c:pt>
                <c:pt idx="2074">
                  <c:v>43122.614583328301</c:v>
                </c:pt>
                <c:pt idx="2075">
                  <c:v>43122.624999994965</c:v>
                </c:pt>
                <c:pt idx="2076">
                  <c:v>43122.635416661629</c:v>
                </c:pt>
                <c:pt idx="2077">
                  <c:v>43122.645833328294</c:v>
                </c:pt>
                <c:pt idx="2078">
                  <c:v>43122.656249994958</c:v>
                </c:pt>
                <c:pt idx="2079">
                  <c:v>43122.666666661622</c:v>
                </c:pt>
                <c:pt idx="2080">
                  <c:v>43122.677083328286</c:v>
                </c:pt>
                <c:pt idx="2081">
                  <c:v>43122.68749999495</c:v>
                </c:pt>
                <c:pt idx="2082">
                  <c:v>43122.697916661615</c:v>
                </c:pt>
                <c:pt idx="2083">
                  <c:v>43122.708333328279</c:v>
                </c:pt>
                <c:pt idx="2084">
                  <c:v>43122.718749994943</c:v>
                </c:pt>
                <c:pt idx="2085">
                  <c:v>43122.729166661607</c:v>
                </c:pt>
                <c:pt idx="2086">
                  <c:v>43122.739583328272</c:v>
                </c:pt>
                <c:pt idx="2087">
                  <c:v>43122.749999994936</c:v>
                </c:pt>
                <c:pt idx="2088">
                  <c:v>43122.7604166616</c:v>
                </c:pt>
                <c:pt idx="2089">
                  <c:v>43122.770833328264</c:v>
                </c:pt>
                <c:pt idx="2090">
                  <c:v>43122.781249994929</c:v>
                </c:pt>
                <c:pt idx="2091">
                  <c:v>43122.791666661593</c:v>
                </c:pt>
                <c:pt idx="2092">
                  <c:v>43122.802083328257</c:v>
                </c:pt>
                <c:pt idx="2093">
                  <c:v>43122.812499994921</c:v>
                </c:pt>
                <c:pt idx="2094">
                  <c:v>43122.822916661586</c:v>
                </c:pt>
                <c:pt idx="2095">
                  <c:v>43122.83333332825</c:v>
                </c:pt>
                <c:pt idx="2096">
                  <c:v>43122.843749994914</c:v>
                </c:pt>
                <c:pt idx="2097">
                  <c:v>43122.854166661578</c:v>
                </c:pt>
                <c:pt idx="2098">
                  <c:v>43122.864583328243</c:v>
                </c:pt>
                <c:pt idx="2099">
                  <c:v>43122.874999994907</c:v>
                </c:pt>
                <c:pt idx="2100">
                  <c:v>43122.885416661571</c:v>
                </c:pt>
                <c:pt idx="2101">
                  <c:v>43122.895833328235</c:v>
                </c:pt>
                <c:pt idx="2102">
                  <c:v>43122.9062499949</c:v>
                </c:pt>
                <c:pt idx="2103">
                  <c:v>43122.916666661564</c:v>
                </c:pt>
                <c:pt idx="2104">
                  <c:v>43122.927083328228</c:v>
                </c:pt>
                <c:pt idx="2105">
                  <c:v>43122.937499994892</c:v>
                </c:pt>
                <c:pt idx="2106">
                  <c:v>43122.947916661557</c:v>
                </c:pt>
                <c:pt idx="2107">
                  <c:v>43122.958333328221</c:v>
                </c:pt>
                <c:pt idx="2108">
                  <c:v>43122.968749994885</c:v>
                </c:pt>
                <c:pt idx="2109">
                  <c:v>43122.979166661549</c:v>
                </c:pt>
                <c:pt idx="2110">
                  <c:v>43122.989583328213</c:v>
                </c:pt>
                <c:pt idx="2111">
                  <c:v>43122.999999994878</c:v>
                </c:pt>
                <c:pt idx="2112">
                  <c:v>43123.010416661542</c:v>
                </c:pt>
                <c:pt idx="2113">
                  <c:v>43123.020833328206</c:v>
                </c:pt>
                <c:pt idx="2114">
                  <c:v>43123.03124999487</c:v>
                </c:pt>
                <c:pt idx="2115">
                  <c:v>43123.041666661535</c:v>
                </c:pt>
                <c:pt idx="2116">
                  <c:v>43123.052083328199</c:v>
                </c:pt>
                <c:pt idx="2117">
                  <c:v>43123.062499994863</c:v>
                </c:pt>
                <c:pt idx="2118">
                  <c:v>43123.072916661527</c:v>
                </c:pt>
                <c:pt idx="2119">
                  <c:v>43123.083333328192</c:v>
                </c:pt>
                <c:pt idx="2120">
                  <c:v>43123.093749994856</c:v>
                </c:pt>
                <c:pt idx="2121">
                  <c:v>43123.10416666152</c:v>
                </c:pt>
                <c:pt idx="2122">
                  <c:v>43123.114583328184</c:v>
                </c:pt>
                <c:pt idx="2123">
                  <c:v>43123.124999994849</c:v>
                </c:pt>
                <c:pt idx="2124">
                  <c:v>43123.135416661513</c:v>
                </c:pt>
                <c:pt idx="2125">
                  <c:v>43123.145833328177</c:v>
                </c:pt>
                <c:pt idx="2126">
                  <c:v>43123.156249994841</c:v>
                </c:pt>
                <c:pt idx="2127">
                  <c:v>43123.166666661506</c:v>
                </c:pt>
                <c:pt idx="2128">
                  <c:v>43123.17708332817</c:v>
                </c:pt>
                <c:pt idx="2129">
                  <c:v>43123.187499994834</c:v>
                </c:pt>
                <c:pt idx="2130">
                  <c:v>43123.197916661498</c:v>
                </c:pt>
                <c:pt idx="2131">
                  <c:v>43123.208333328163</c:v>
                </c:pt>
                <c:pt idx="2132">
                  <c:v>43123.218749994827</c:v>
                </c:pt>
                <c:pt idx="2133">
                  <c:v>43123.229166661491</c:v>
                </c:pt>
                <c:pt idx="2134">
                  <c:v>43123.239583328155</c:v>
                </c:pt>
                <c:pt idx="2135">
                  <c:v>43123.24999999482</c:v>
                </c:pt>
                <c:pt idx="2136">
                  <c:v>43123.260416661484</c:v>
                </c:pt>
                <c:pt idx="2137">
                  <c:v>43123.270833328148</c:v>
                </c:pt>
                <c:pt idx="2138">
                  <c:v>43123.281249994812</c:v>
                </c:pt>
                <c:pt idx="2139">
                  <c:v>43123.291666661476</c:v>
                </c:pt>
                <c:pt idx="2140">
                  <c:v>43123.302083328141</c:v>
                </c:pt>
                <c:pt idx="2141">
                  <c:v>43123.312499994805</c:v>
                </c:pt>
                <c:pt idx="2142">
                  <c:v>43123.322916661469</c:v>
                </c:pt>
                <c:pt idx="2143">
                  <c:v>43123.333333328133</c:v>
                </c:pt>
                <c:pt idx="2144">
                  <c:v>43123.343749994798</c:v>
                </c:pt>
                <c:pt idx="2145">
                  <c:v>43123.354166661462</c:v>
                </c:pt>
                <c:pt idx="2146">
                  <c:v>43123.364583328126</c:v>
                </c:pt>
                <c:pt idx="2147">
                  <c:v>43123.37499999479</c:v>
                </c:pt>
                <c:pt idx="2148">
                  <c:v>43123.385416661455</c:v>
                </c:pt>
                <c:pt idx="2149">
                  <c:v>43123.395833328119</c:v>
                </c:pt>
                <c:pt idx="2150">
                  <c:v>43123.406249994783</c:v>
                </c:pt>
                <c:pt idx="2151">
                  <c:v>43123.416666661447</c:v>
                </c:pt>
                <c:pt idx="2152">
                  <c:v>43123.427083328112</c:v>
                </c:pt>
                <c:pt idx="2153">
                  <c:v>43123.437499994776</c:v>
                </c:pt>
                <c:pt idx="2154">
                  <c:v>43123.44791666144</c:v>
                </c:pt>
                <c:pt idx="2155">
                  <c:v>43123.458333328104</c:v>
                </c:pt>
                <c:pt idx="2156">
                  <c:v>43123.468749994769</c:v>
                </c:pt>
                <c:pt idx="2157">
                  <c:v>43123.479166661433</c:v>
                </c:pt>
                <c:pt idx="2158">
                  <c:v>43123.489583328097</c:v>
                </c:pt>
                <c:pt idx="2159">
                  <c:v>43123.499999994761</c:v>
                </c:pt>
                <c:pt idx="2160">
                  <c:v>43123.510416661426</c:v>
                </c:pt>
                <c:pt idx="2161">
                  <c:v>43123.52083332809</c:v>
                </c:pt>
                <c:pt idx="2162">
                  <c:v>43123.531249994754</c:v>
                </c:pt>
                <c:pt idx="2163">
                  <c:v>43123.541666661418</c:v>
                </c:pt>
                <c:pt idx="2164">
                  <c:v>43123.552083328083</c:v>
                </c:pt>
                <c:pt idx="2165">
                  <c:v>43123.562499994747</c:v>
                </c:pt>
                <c:pt idx="2166">
                  <c:v>43123.572916661411</c:v>
                </c:pt>
                <c:pt idx="2167">
                  <c:v>43123.583333328075</c:v>
                </c:pt>
                <c:pt idx="2168">
                  <c:v>43123.593749994739</c:v>
                </c:pt>
                <c:pt idx="2169">
                  <c:v>43123.604166661404</c:v>
                </c:pt>
                <c:pt idx="2170">
                  <c:v>43123.614583328068</c:v>
                </c:pt>
                <c:pt idx="2171">
                  <c:v>43123.624999994732</c:v>
                </c:pt>
                <c:pt idx="2172">
                  <c:v>43123.635416661396</c:v>
                </c:pt>
                <c:pt idx="2173">
                  <c:v>43123.645833328061</c:v>
                </c:pt>
                <c:pt idx="2174">
                  <c:v>43123.656249994725</c:v>
                </c:pt>
                <c:pt idx="2175">
                  <c:v>43123.666666661389</c:v>
                </c:pt>
                <c:pt idx="2176">
                  <c:v>43123.677083328053</c:v>
                </c:pt>
                <c:pt idx="2177">
                  <c:v>43123.687499994718</c:v>
                </c:pt>
                <c:pt idx="2178">
                  <c:v>43123.697916661382</c:v>
                </c:pt>
                <c:pt idx="2179">
                  <c:v>43123.708333328046</c:v>
                </c:pt>
                <c:pt idx="2180">
                  <c:v>43123.71874999471</c:v>
                </c:pt>
                <c:pt idx="2181">
                  <c:v>43123.729166661375</c:v>
                </c:pt>
                <c:pt idx="2182">
                  <c:v>43123.739583328039</c:v>
                </c:pt>
                <c:pt idx="2183">
                  <c:v>43123.749999994703</c:v>
                </c:pt>
                <c:pt idx="2184">
                  <c:v>43123.760416661367</c:v>
                </c:pt>
                <c:pt idx="2185">
                  <c:v>43123.770833328032</c:v>
                </c:pt>
                <c:pt idx="2186">
                  <c:v>43123.781249994696</c:v>
                </c:pt>
                <c:pt idx="2187">
                  <c:v>43123.79166666136</c:v>
                </c:pt>
                <c:pt idx="2188">
                  <c:v>43123.802083328024</c:v>
                </c:pt>
                <c:pt idx="2189">
                  <c:v>43123.812499994689</c:v>
                </c:pt>
                <c:pt idx="2190">
                  <c:v>43123.822916661353</c:v>
                </c:pt>
                <c:pt idx="2191">
                  <c:v>43123.833333328017</c:v>
                </c:pt>
                <c:pt idx="2192">
                  <c:v>43123.843749994681</c:v>
                </c:pt>
                <c:pt idx="2193">
                  <c:v>43123.854166661346</c:v>
                </c:pt>
                <c:pt idx="2194">
                  <c:v>43123.86458332801</c:v>
                </c:pt>
                <c:pt idx="2195">
                  <c:v>43123.874999994674</c:v>
                </c:pt>
                <c:pt idx="2196">
                  <c:v>43123.885416661338</c:v>
                </c:pt>
                <c:pt idx="2197">
                  <c:v>43123.895833328002</c:v>
                </c:pt>
                <c:pt idx="2198">
                  <c:v>43123.906249994667</c:v>
                </c:pt>
                <c:pt idx="2199">
                  <c:v>43123.916666661331</c:v>
                </c:pt>
                <c:pt idx="2200">
                  <c:v>43123.927083327995</c:v>
                </c:pt>
                <c:pt idx="2201">
                  <c:v>43123.937499994659</c:v>
                </c:pt>
                <c:pt idx="2202">
                  <c:v>43123.947916661324</c:v>
                </c:pt>
                <c:pt idx="2203">
                  <c:v>43123.958333327988</c:v>
                </c:pt>
                <c:pt idx="2204">
                  <c:v>43123.968749994652</c:v>
                </c:pt>
                <c:pt idx="2205">
                  <c:v>43123.979166661316</c:v>
                </c:pt>
                <c:pt idx="2206">
                  <c:v>43123.989583327981</c:v>
                </c:pt>
                <c:pt idx="2207">
                  <c:v>43123.999999994645</c:v>
                </c:pt>
                <c:pt idx="2208">
                  <c:v>43124.010416661309</c:v>
                </c:pt>
                <c:pt idx="2209">
                  <c:v>43124.020833327973</c:v>
                </c:pt>
                <c:pt idx="2210">
                  <c:v>43124.031249994638</c:v>
                </c:pt>
                <c:pt idx="2211">
                  <c:v>43124.041666661302</c:v>
                </c:pt>
                <c:pt idx="2212">
                  <c:v>43124.052083327966</c:v>
                </c:pt>
                <c:pt idx="2213">
                  <c:v>43124.06249999463</c:v>
                </c:pt>
                <c:pt idx="2214">
                  <c:v>43124.072916661295</c:v>
                </c:pt>
                <c:pt idx="2215">
                  <c:v>43124.083333327959</c:v>
                </c:pt>
                <c:pt idx="2216">
                  <c:v>43124.093749994623</c:v>
                </c:pt>
                <c:pt idx="2217">
                  <c:v>43124.104166661287</c:v>
                </c:pt>
                <c:pt idx="2218">
                  <c:v>43124.114583327952</c:v>
                </c:pt>
                <c:pt idx="2219">
                  <c:v>43124.124999994616</c:v>
                </c:pt>
                <c:pt idx="2220">
                  <c:v>43124.13541666128</c:v>
                </c:pt>
                <c:pt idx="2221">
                  <c:v>43124.145833327944</c:v>
                </c:pt>
                <c:pt idx="2222">
                  <c:v>43124.156249994609</c:v>
                </c:pt>
                <c:pt idx="2223">
                  <c:v>43124.166666661273</c:v>
                </c:pt>
                <c:pt idx="2224">
                  <c:v>43124.177083327937</c:v>
                </c:pt>
                <c:pt idx="2225">
                  <c:v>43124.187499994601</c:v>
                </c:pt>
                <c:pt idx="2226">
                  <c:v>43124.197916661265</c:v>
                </c:pt>
                <c:pt idx="2227">
                  <c:v>43124.20833332793</c:v>
                </c:pt>
                <c:pt idx="2228">
                  <c:v>43124.218749994594</c:v>
                </c:pt>
                <c:pt idx="2229">
                  <c:v>43124.229166661258</c:v>
                </c:pt>
                <c:pt idx="2230">
                  <c:v>43124.239583327922</c:v>
                </c:pt>
                <c:pt idx="2231">
                  <c:v>43124.249999994587</c:v>
                </c:pt>
                <c:pt idx="2232">
                  <c:v>43124.260416661251</c:v>
                </c:pt>
                <c:pt idx="2233">
                  <c:v>43124.270833327915</c:v>
                </c:pt>
                <c:pt idx="2234">
                  <c:v>43124.281249994579</c:v>
                </c:pt>
                <c:pt idx="2235">
                  <c:v>43124.291666661244</c:v>
                </c:pt>
                <c:pt idx="2236">
                  <c:v>43124.302083327908</c:v>
                </c:pt>
                <c:pt idx="2237">
                  <c:v>43124.312499994572</c:v>
                </c:pt>
                <c:pt idx="2238">
                  <c:v>43124.322916661236</c:v>
                </c:pt>
                <c:pt idx="2239">
                  <c:v>43124.333333327901</c:v>
                </c:pt>
                <c:pt idx="2240">
                  <c:v>43124.343749994565</c:v>
                </c:pt>
                <c:pt idx="2241">
                  <c:v>43124.354166661229</c:v>
                </c:pt>
                <c:pt idx="2242">
                  <c:v>43124.364583327893</c:v>
                </c:pt>
                <c:pt idx="2243">
                  <c:v>43124.374999994558</c:v>
                </c:pt>
                <c:pt idx="2244">
                  <c:v>43124.385416661222</c:v>
                </c:pt>
                <c:pt idx="2245">
                  <c:v>43124.395833327886</c:v>
                </c:pt>
                <c:pt idx="2246">
                  <c:v>43124.40624999455</c:v>
                </c:pt>
                <c:pt idx="2247">
                  <c:v>43124.416666661215</c:v>
                </c:pt>
                <c:pt idx="2248">
                  <c:v>43124.427083327879</c:v>
                </c:pt>
                <c:pt idx="2249">
                  <c:v>43124.437499994543</c:v>
                </c:pt>
                <c:pt idx="2250">
                  <c:v>43124.447916661207</c:v>
                </c:pt>
                <c:pt idx="2251">
                  <c:v>43124.458333327872</c:v>
                </c:pt>
                <c:pt idx="2252">
                  <c:v>43124.468749994536</c:v>
                </c:pt>
                <c:pt idx="2253">
                  <c:v>43124.4791666612</c:v>
                </c:pt>
                <c:pt idx="2254">
                  <c:v>43124.489583327864</c:v>
                </c:pt>
                <c:pt idx="2255">
                  <c:v>43124.499999994528</c:v>
                </c:pt>
                <c:pt idx="2256">
                  <c:v>43124.510416661193</c:v>
                </c:pt>
                <c:pt idx="2257">
                  <c:v>43124.520833327857</c:v>
                </c:pt>
                <c:pt idx="2258">
                  <c:v>43124.531249994521</c:v>
                </c:pt>
                <c:pt idx="2259">
                  <c:v>43124.541666661185</c:v>
                </c:pt>
                <c:pt idx="2260">
                  <c:v>43124.55208332785</c:v>
                </c:pt>
                <c:pt idx="2261">
                  <c:v>43124.562499994514</c:v>
                </c:pt>
                <c:pt idx="2262">
                  <c:v>43124.572916661178</c:v>
                </c:pt>
                <c:pt idx="2263">
                  <c:v>43124.583333327842</c:v>
                </c:pt>
                <c:pt idx="2264">
                  <c:v>43124.593749994507</c:v>
                </c:pt>
                <c:pt idx="2265">
                  <c:v>43124.604166661171</c:v>
                </c:pt>
                <c:pt idx="2266">
                  <c:v>43124.614583327835</c:v>
                </c:pt>
                <c:pt idx="2267">
                  <c:v>43124.624999994499</c:v>
                </c:pt>
                <c:pt idx="2268">
                  <c:v>43124.635416661164</c:v>
                </c:pt>
                <c:pt idx="2269">
                  <c:v>43124.645833327828</c:v>
                </c:pt>
                <c:pt idx="2270">
                  <c:v>43124.656249994492</c:v>
                </c:pt>
                <c:pt idx="2271">
                  <c:v>43124.666666661156</c:v>
                </c:pt>
                <c:pt idx="2272">
                  <c:v>43124.677083327821</c:v>
                </c:pt>
                <c:pt idx="2273">
                  <c:v>43124.687499994485</c:v>
                </c:pt>
                <c:pt idx="2274">
                  <c:v>43124.697916661149</c:v>
                </c:pt>
                <c:pt idx="2275">
                  <c:v>43124.708333327813</c:v>
                </c:pt>
                <c:pt idx="2276">
                  <c:v>43124.718749994478</c:v>
                </c:pt>
                <c:pt idx="2277">
                  <c:v>43124.729166661142</c:v>
                </c:pt>
                <c:pt idx="2278">
                  <c:v>43124.739583327806</c:v>
                </c:pt>
                <c:pt idx="2279">
                  <c:v>43124.74999999447</c:v>
                </c:pt>
                <c:pt idx="2280">
                  <c:v>43124.760416661135</c:v>
                </c:pt>
                <c:pt idx="2281">
                  <c:v>43124.770833327799</c:v>
                </c:pt>
                <c:pt idx="2282">
                  <c:v>43124.781249994463</c:v>
                </c:pt>
                <c:pt idx="2283">
                  <c:v>43124.791666661127</c:v>
                </c:pt>
                <c:pt idx="2284">
                  <c:v>43124.802083327791</c:v>
                </c:pt>
                <c:pt idx="2285">
                  <c:v>43124.812499994456</c:v>
                </c:pt>
                <c:pt idx="2286">
                  <c:v>43124.82291666112</c:v>
                </c:pt>
                <c:pt idx="2287">
                  <c:v>43124.833333327784</c:v>
                </c:pt>
                <c:pt idx="2288">
                  <c:v>43124.843749994448</c:v>
                </c:pt>
                <c:pt idx="2289">
                  <c:v>43124.854166661113</c:v>
                </c:pt>
                <c:pt idx="2290">
                  <c:v>43124.864583327777</c:v>
                </c:pt>
                <c:pt idx="2291">
                  <c:v>43124.874999994441</c:v>
                </c:pt>
                <c:pt idx="2292">
                  <c:v>43124.885416661105</c:v>
                </c:pt>
                <c:pt idx="2293">
                  <c:v>43124.89583332777</c:v>
                </c:pt>
                <c:pt idx="2294">
                  <c:v>43124.906249994434</c:v>
                </c:pt>
                <c:pt idx="2295">
                  <c:v>43124.916666661098</c:v>
                </c:pt>
                <c:pt idx="2296">
                  <c:v>43124.927083327762</c:v>
                </c:pt>
                <c:pt idx="2297">
                  <c:v>43124.937499994427</c:v>
                </c:pt>
                <c:pt idx="2298">
                  <c:v>43124.947916661091</c:v>
                </c:pt>
                <c:pt idx="2299">
                  <c:v>43124.958333327755</c:v>
                </c:pt>
                <c:pt idx="2300">
                  <c:v>43124.968749994419</c:v>
                </c:pt>
                <c:pt idx="2301">
                  <c:v>43124.979166661084</c:v>
                </c:pt>
                <c:pt idx="2302">
                  <c:v>43124.989583327748</c:v>
                </c:pt>
                <c:pt idx="2303">
                  <c:v>43124.999999994412</c:v>
                </c:pt>
                <c:pt idx="2304">
                  <c:v>43125.010416661076</c:v>
                </c:pt>
                <c:pt idx="2305">
                  <c:v>43125.020833327741</c:v>
                </c:pt>
                <c:pt idx="2306">
                  <c:v>43125.031249994405</c:v>
                </c:pt>
                <c:pt idx="2307">
                  <c:v>43125.041666661069</c:v>
                </c:pt>
                <c:pt idx="2308">
                  <c:v>43125.052083327733</c:v>
                </c:pt>
                <c:pt idx="2309">
                  <c:v>43125.062499994398</c:v>
                </c:pt>
                <c:pt idx="2310">
                  <c:v>43125.072916661062</c:v>
                </c:pt>
                <c:pt idx="2311">
                  <c:v>43125.083333327726</c:v>
                </c:pt>
                <c:pt idx="2312">
                  <c:v>43125.09374999439</c:v>
                </c:pt>
                <c:pt idx="2313">
                  <c:v>43125.104166661054</c:v>
                </c:pt>
                <c:pt idx="2314">
                  <c:v>43125.114583327719</c:v>
                </c:pt>
                <c:pt idx="2315">
                  <c:v>43125.124999994383</c:v>
                </c:pt>
                <c:pt idx="2316">
                  <c:v>43125.135416661047</c:v>
                </c:pt>
                <c:pt idx="2317">
                  <c:v>43125.145833327711</c:v>
                </c:pt>
                <c:pt idx="2318">
                  <c:v>43125.156249994376</c:v>
                </c:pt>
                <c:pt idx="2319">
                  <c:v>43125.16666666104</c:v>
                </c:pt>
                <c:pt idx="2320">
                  <c:v>43125.177083327704</c:v>
                </c:pt>
                <c:pt idx="2321">
                  <c:v>43125.187499994368</c:v>
                </c:pt>
                <c:pt idx="2322">
                  <c:v>43125.197916661033</c:v>
                </c:pt>
                <c:pt idx="2323">
                  <c:v>43125.208333327697</c:v>
                </c:pt>
                <c:pt idx="2324">
                  <c:v>43125.218749994361</c:v>
                </c:pt>
                <c:pt idx="2325">
                  <c:v>43125.229166661025</c:v>
                </c:pt>
                <c:pt idx="2326">
                  <c:v>43125.23958332769</c:v>
                </c:pt>
                <c:pt idx="2327">
                  <c:v>43125.249999994354</c:v>
                </c:pt>
                <c:pt idx="2328">
                  <c:v>43125.260416661018</c:v>
                </c:pt>
                <c:pt idx="2329">
                  <c:v>43125.270833327682</c:v>
                </c:pt>
                <c:pt idx="2330">
                  <c:v>43125.281249994347</c:v>
                </c:pt>
                <c:pt idx="2331">
                  <c:v>43125.291666661011</c:v>
                </c:pt>
                <c:pt idx="2332">
                  <c:v>43125.302083327675</c:v>
                </c:pt>
                <c:pt idx="2333">
                  <c:v>43125.312499994339</c:v>
                </c:pt>
                <c:pt idx="2334">
                  <c:v>43125.322916661004</c:v>
                </c:pt>
                <c:pt idx="2335">
                  <c:v>43125.333333327668</c:v>
                </c:pt>
                <c:pt idx="2336">
                  <c:v>43125.343749994332</c:v>
                </c:pt>
                <c:pt idx="2337">
                  <c:v>43125.354166660996</c:v>
                </c:pt>
                <c:pt idx="2338">
                  <c:v>43125.364583327661</c:v>
                </c:pt>
                <c:pt idx="2339">
                  <c:v>43125.374999994325</c:v>
                </c:pt>
                <c:pt idx="2340">
                  <c:v>43125.385416660989</c:v>
                </c:pt>
                <c:pt idx="2341">
                  <c:v>43125.395833327653</c:v>
                </c:pt>
                <c:pt idx="2342">
                  <c:v>43125.406249994317</c:v>
                </c:pt>
                <c:pt idx="2343">
                  <c:v>43125.416666660982</c:v>
                </c:pt>
                <c:pt idx="2344">
                  <c:v>43125.427083327646</c:v>
                </c:pt>
                <c:pt idx="2345">
                  <c:v>43125.43749999431</c:v>
                </c:pt>
                <c:pt idx="2346">
                  <c:v>43125.447916660974</c:v>
                </c:pt>
                <c:pt idx="2347">
                  <c:v>43125.458333327639</c:v>
                </c:pt>
                <c:pt idx="2348">
                  <c:v>43125.468749994303</c:v>
                </c:pt>
                <c:pt idx="2349">
                  <c:v>43125.479166660967</c:v>
                </c:pt>
                <c:pt idx="2350">
                  <c:v>43125.489583327631</c:v>
                </c:pt>
                <c:pt idx="2351">
                  <c:v>43125.499999994296</c:v>
                </c:pt>
                <c:pt idx="2352">
                  <c:v>43125.51041666096</c:v>
                </c:pt>
                <c:pt idx="2353">
                  <c:v>43125.520833327624</c:v>
                </c:pt>
                <c:pt idx="2354">
                  <c:v>43125.531249994288</c:v>
                </c:pt>
                <c:pt idx="2355">
                  <c:v>43125.541666660953</c:v>
                </c:pt>
                <c:pt idx="2356">
                  <c:v>43125.552083327617</c:v>
                </c:pt>
                <c:pt idx="2357">
                  <c:v>43125.562499994281</c:v>
                </c:pt>
                <c:pt idx="2358">
                  <c:v>43125.572916660945</c:v>
                </c:pt>
                <c:pt idx="2359">
                  <c:v>43125.58333332761</c:v>
                </c:pt>
                <c:pt idx="2360">
                  <c:v>43125.593749994274</c:v>
                </c:pt>
                <c:pt idx="2361">
                  <c:v>43125.604166660938</c:v>
                </c:pt>
                <c:pt idx="2362">
                  <c:v>43125.614583327602</c:v>
                </c:pt>
                <c:pt idx="2363">
                  <c:v>43125.624999994267</c:v>
                </c:pt>
                <c:pt idx="2364">
                  <c:v>43125.635416660931</c:v>
                </c:pt>
                <c:pt idx="2365">
                  <c:v>43125.645833327595</c:v>
                </c:pt>
                <c:pt idx="2366">
                  <c:v>43125.656249994259</c:v>
                </c:pt>
                <c:pt idx="2367">
                  <c:v>43125.666666660924</c:v>
                </c:pt>
                <c:pt idx="2368">
                  <c:v>43125.677083327588</c:v>
                </c:pt>
                <c:pt idx="2369">
                  <c:v>43125.687499994252</c:v>
                </c:pt>
                <c:pt idx="2370">
                  <c:v>43125.697916660916</c:v>
                </c:pt>
                <c:pt idx="2371">
                  <c:v>43125.70833332758</c:v>
                </c:pt>
                <c:pt idx="2372">
                  <c:v>43125.718749994245</c:v>
                </c:pt>
                <c:pt idx="2373">
                  <c:v>43125.729166660909</c:v>
                </c:pt>
                <c:pt idx="2374">
                  <c:v>43125.739583327573</c:v>
                </c:pt>
                <c:pt idx="2375">
                  <c:v>43125.749999994237</c:v>
                </c:pt>
                <c:pt idx="2376">
                  <c:v>43125.760416660902</c:v>
                </c:pt>
                <c:pt idx="2377">
                  <c:v>43125.770833327566</c:v>
                </c:pt>
                <c:pt idx="2378">
                  <c:v>43125.78124999423</c:v>
                </c:pt>
                <c:pt idx="2379">
                  <c:v>43125.791666660894</c:v>
                </c:pt>
                <c:pt idx="2380">
                  <c:v>43125.802083327559</c:v>
                </c:pt>
                <c:pt idx="2381">
                  <c:v>43125.812499994223</c:v>
                </c:pt>
                <c:pt idx="2382">
                  <c:v>43125.822916660887</c:v>
                </c:pt>
                <c:pt idx="2383">
                  <c:v>43125.833333327551</c:v>
                </c:pt>
                <c:pt idx="2384">
                  <c:v>43125.843749994216</c:v>
                </c:pt>
                <c:pt idx="2385">
                  <c:v>43125.85416666088</c:v>
                </c:pt>
                <c:pt idx="2386">
                  <c:v>43125.864583327544</c:v>
                </c:pt>
                <c:pt idx="2387">
                  <c:v>43125.874999994208</c:v>
                </c:pt>
                <c:pt idx="2388">
                  <c:v>43125.885416660873</c:v>
                </c:pt>
                <c:pt idx="2389">
                  <c:v>43125.895833327537</c:v>
                </c:pt>
                <c:pt idx="2390">
                  <c:v>43125.906249994201</c:v>
                </c:pt>
                <c:pt idx="2391">
                  <c:v>43125.916666660865</c:v>
                </c:pt>
                <c:pt idx="2392">
                  <c:v>43125.92708332753</c:v>
                </c:pt>
                <c:pt idx="2393">
                  <c:v>43125.937499994194</c:v>
                </c:pt>
                <c:pt idx="2394">
                  <c:v>43125.947916660858</c:v>
                </c:pt>
                <c:pt idx="2395">
                  <c:v>43125.958333327522</c:v>
                </c:pt>
                <c:pt idx="2396">
                  <c:v>43125.968749994187</c:v>
                </c:pt>
                <c:pt idx="2397">
                  <c:v>43125.979166660851</c:v>
                </c:pt>
                <c:pt idx="2398">
                  <c:v>43125.989583327515</c:v>
                </c:pt>
                <c:pt idx="2399">
                  <c:v>43125.999999994179</c:v>
                </c:pt>
                <c:pt idx="2400">
                  <c:v>43126.010416660843</c:v>
                </c:pt>
                <c:pt idx="2401">
                  <c:v>43126.020833327508</c:v>
                </c:pt>
                <c:pt idx="2402">
                  <c:v>43126.031249994172</c:v>
                </c:pt>
                <c:pt idx="2403">
                  <c:v>43126.041666660836</c:v>
                </c:pt>
                <c:pt idx="2404">
                  <c:v>43126.0520833275</c:v>
                </c:pt>
                <c:pt idx="2405">
                  <c:v>43126.062499994165</c:v>
                </c:pt>
                <c:pt idx="2406">
                  <c:v>43126.072916660829</c:v>
                </c:pt>
                <c:pt idx="2407">
                  <c:v>43126.083333327493</c:v>
                </c:pt>
                <c:pt idx="2408">
                  <c:v>43126.093749994157</c:v>
                </c:pt>
                <c:pt idx="2409">
                  <c:v>43126.104166660822</c:v>
                </c:pt>
                <c:pt idx="2410">
                  <c:v>43126.114583327486</c:v>
                </c:pt>
                <c:pt idx="2411">
                  <c:v>43126.12499999415</c:v>
                </c:pt>
                <c:pt idx="2412">
                  <c:v>43126.135416660814</c:v>
                </c:pt>
                <c:pt idx="2413">
                  <c:v>43126.145833327479</c:v>
                </c:pt>
                <c:pt idx="2414">
                  <c:v>43126.156249994143</c:v>
                </c:pt>
                <c:pt idx="2415">
                  <c:v>43126.166666660807</c:v>
                </c:pt>
                <c:pt idx="2416">
                  <c:v>43126.177083327471</c:v>
                </c:pt>
                <c:pt idx="2417">
                  <c:v>43126.187499994136</c:v>
                </c:pt>
                <c:pt idx="2418">
                  <c:v>43126.1979166608</c:v>
                </c:pt>
                <c:pt idx="2419">
                  <c:v>43126.208333327464</c:v>
                </c:pt>
                <c:pt idx="2420">
                  <c:v>43126.218749994128</c:v>
                </c:pt>
                <c:pt idx="2421">
                  <c:v>43126.229166660793</c:v>
                </c:pt>
                <c:pt idx="2422">
                  <c:v>43126.239583327457</c:v>
                </c:pt>
                <c:pt idx="2423">
                  <c:v>43126.249999994121</c:v>
                </c:pt>
                <c:pt idx="2424">
                  <c:v>43126.260416660785</c:v>
                </c:pt>
                <c:pt idx="2425">
                  <c:v>43126.27083332745</c:v>
                </c:pt>
                <c:pt idx="2426">
                  <c:v>43126.281249994114</c:v>
                </c:pt>
                <c:pt idx="2427">
                  <c:v>43126.291666660778</c:v>
                </c:pt>
                <c:pt idx="2428">
                  <c:v>43126.302083327442</c:v>
                </c:pt>
                <c:pt idx="2429">
                  <c:v>43126.312499994106</c:v>
                </c:pt>
                <c:pt idx="2430">
                  <c:v>43126.322916660771</c:v>
                </c:pt>
                <c:pt idx="2431">
                  <c:v>43126.333333327435</c:v>
                </c:pt>
                <c:pt idx="2432">
                  <c:v>43126.343749994099</c:v>
                </c:pt>
                <c:pt idx="2433">
                  <c:v>43126.354166660763</c:v>
                </c:pt>
                <c:pt idx="2434">
                  <c:v>43126.364583327428</c:v>
                </c:pt>
                <c:pt idx="2435">
                  <c:v>43126.374999994092</c:v>
                </c:pt>
                <c:pt idx="2436">
                  <c:v>43126.385416660756</c:v>
                </c:pt>
                <c:pt idx="2437">
                  <c:v>43126.39583332742</c:v>
                </c:pt>
                <c:pt idx="2438">
                  <c:v>43126.406249994085</c:v>
                </c:pt>
                <c:pt idx="2439">
                  <c:v>43126.416666660749</c:v>
                </c:pt>
                <c:pt idx="2440">
                  <c:v>43126.427083327413</c:v>
                </c:pt>
                <c:pt idx="2441">
                  <c:v>43126.437499994077</c:v>
                </c:pt>
                <c:pt idx="2442">
                  <c:v>43126.447916660742</c:v>
                </c:pt>
                <c:pt idx="2443">
                  <c:v>43126.458333327406</c:v>
                </c:pt>
                <c:pt idx="2444">
                  <c:v>43126.46874999407</c:v>
                </c:pt>
                <c:pt idx="2445">
                  <c:v>43126.479166660734</c:v>
                </c:pt>
                <c:pt idx="2446">
                  <c:v>43126.489583327399</c:v>
                </c:pt>
                <c:pt idx="2447">
                  <c:v>43126.499999994063</c:v>
                </c:pt>
                <c:pt idx="2448">
                  <c:v>43126.510416660727</c:v>
                </c:pt>
                <c:pt idx="2449">
                  <c:v>43126.520833327391</c:v>
                </c:pt>
                <c:pt idx="2450">
                  <c:v>43126.531249994056</c:v>
                </c:pt>
                <c:pt idx="2451">
                  <c:v>43126.54166666072</c:v>
                </c:pt>
                <c:pt idx="2452">
                  <c:v>43126.552083327384</c:v>
                </c:pt>
                <c:pt idx="2453">
                  <c:v>43126.562499994048</c:v>
                </c:pt>
                <c:pt idx="2454">
                  <c:v>43126.572916660713</c:v>
                </c:pt>
                <c:pt idx="2455">
                  <c:v>43126.583333327377</c:v>
                </c:pt>
                <c:pt idx="2456">
                  <c:v>43126.593749994041</c:v>
                </c:pt>
                <c:pt idx="2457">
                  <c:v>43126.604166660705</c:v>
                </c:pt>
                <c:pt idx="2458">
                  <c:v>43126.614583327369</c:v>
                </c:pt>
                <c:pt idx="2459">
                  <c:v>43126.624999994034</c:v>
                </c:pt>
                <c:pt idx="2460">
                  <c:v>43126.635416660698</c:v>
                </c:pt>
                <c:pt idx="2461">
                  <c:v>43126.645833327362</c:v>
                </c:pt>
                <c:pt idx="2462">
                  <c:v>43126.656249994026</c:v>
                </c:pt>
                <c:pt idx="2463">
                  <c:v>43126.666666660691</c:v>
                </c:pt>
                <c:pt idx="2464">
                  <c:v>43126.677083327355</c:v>
                </c:pt>
                <c:pt idx="2465">
                  <c:v>43126.687499994019</c:v>
                </c:pt>
                <c:pt idx="2466">
                  <c:v>43126.697916660683</c:v>
                </c:pt>
                <c:pt idx="2467">
                  <c:v>43126.708333327348</c:v>
                </c:pt>
                <c:pt idx="2468">
                  <c:v>43126.718749994012</c:v>
                </c:pt>
                <c:pt idx="2469">
                  <c:v>43126.729166660676</c:v>
                </c:pt>
                <c:pt idx="2470">
                  <c:v>43126.73958332734</c:v>
                </c:pt>
                <c:pt idx="2471">
                  <c:v>43126.749999994005</c:v>
                </c:pt>
                <c:pt idx="2472">
                  <c:v>43126.760416660669</c:v>
                </c:pt>
                <c:pt idx="2473">
                  <c:v>43126.770833327333</c:v>
                </c:pt>
                <c:pt idx="2474">
                  <c:v>43126.781249993997</c:v>
                </c:pt>
                <c:pt idx="2475">
                  <c:v>43126.791666660662</c:v>
                </c:pt>
                <c:pt idx="2476">
                  <c:v>43126.802083327326</c:v>
                </c:pt>
                <c:pt idx="2477">
                  <c:v>43126.81249999399</c:v>
                </c:pt>
                <c:pt idx="2478">
                  <c:v>43126.822916660654</c:v>
                </c:pt>
                <c:pt idx="2479">
                  <c:v>43126.833333327319</c:v>
                </c:pt>
                <c:pt idx="2480">
                  <c:v>43126.843749993983</c:v>
                </c:pt>
                <c:pt idx="2481">
                  <c:v>43126.854166660647</c:v>
                </c:pt>
                <c:pt idx="2482">
                  <c:v>43126.864583327311</c:v>
                </c:pt>
                <c:pt idx="2483">
                  <c:v>43126.874999993976</c:v>
                </c:pt>
                <c:pt idx="2484">
                  <c:v>43126.88541666064</c:v>
                </c:pt>
                <c:pt idx="2485">
                  <c:v>43126.895833327304</c:v>
                </c:pt>
                <c:pt idx="2486">
                  <c:v>43126.906249993968</c:v>
                </c:pt>
                <c:pt idx="2487">
                  <c:v>43126.916666660632</c:v>
                </c:pt>
                <c:pt idx="2488">
                  <c:v>43126.927083327297</c:v>
                </c:pt>
                <c:pt idx="2489">
                  <c:v>43126.937499993961</c:v>
                </c:pt>
                <c:pt idx="2490">
                  <c:v>43126.947916660625</c:v>
                </c:pt>
                <c:pt idx="2491">
                  <c:v>43126.958333327289</c:v>
                </c:pt>
                <c:pt idx="2492">
                  <c:v>43126.968749993954</c:v>
                </c:pt>
                <c:pt idx="2493">
                  <c:v>43126.979166660618</c:v>
                </c:pt>
                <c:pt idx="2494">
                  <c:v>43126.989583327282</c:v>
                </c:pt>
                <c:pt idx="2495">
                  <c:v>43126.999999993946</c:v>
                </c:pt>
                <c:pt idx="2496">
                  <c:v>43127.010416660611</c:v>
                </c:pt>
                <c:pt idx="2497">
                  <c:v>43127.020833327275</c:v>
                </c:pt>
                <c:pt idx="2498">
                  <c:v>43127.031249993939</c:v>
                </c:pt>
                <c:pt idx="2499">
                  <c:v>43127.041666660603</c:v>
                </c:pt>
                <c:pt idx="2500">
                  <c:v>43127.052083327268</c:v>
                </c:pt>
                <c:pt idx="2501">
                  <c:v>43127.062499993932</c:v>
                </c:pt>
                <c:pt idx="2502">
                  <c:v>43127.072916660596</c:v>
                </c:pt>
                <c:pt idx="2503">
                  <c:v>43127.08333332726</c:v>
                </c:pt>
                <c:pt idx="2504">
                  <c:v>43127.093749993925</c:v>
                </c:pt>
                <c:pt idx="2505">
                  <c:v>43127.104166660589</c:v>
                </c:pt>
                <c:pt idx="2506">
                  <c:v>43127.114583327253</c:v>
                </c:pt>
                <c:pt idx="2507">
                  <c:v>43127.124999993917</c:v>
                </c:pt>
                <c:pt idx="2508">
                  <c:v>43127.135416660582</c:v>
                </c:pt>
                <c:pt idx="2509">
                  <c:v>43127.145833327246</c:v>
                </c:pt>
                <c:pt idx="2510">
                  <c:v>43127.15624999391</c:v>
                </c:pt>
                <c:pt idx="2511">
                  <c:v>43127.166666660574</c:v>
                </c:pt>
                <c:pt idx="2512">
                  <c:v>43127.177083327239</c:v>
                </c:pt>
                <c:pt idx="2513">
                  <c:v>43127.187499993903</c:v>
                </c:pt>
                <c:pt idx="2514">
                  <c:v>43127.197916660567</c:v>
                </c:pt>
                <c:pt idx="2515">
                  <c:v>43127.208333327231</c:v>
                </c:pt>
                <c:pt idx="2516">
                  <c:v>43127.218749993895</c:v>
                </c:pt>
                <c:pt idx="2517">
                  <c:v>43127.22916666056</c:v>
                </c:pt>
                <c:pt idx="2518">
                  <c:v>43127.239583327224</c:v>
                </c:pt>
                <c:pt idx="2519">
                  <c:v>43127.249999993888</c:v>
                </c:pt>
                <c:pt idx="2520">
                  <c:v>43127.260416660552</c:v>
                </c:pt>
                <c:pt idx="2521">
                  <c:v>43127.270833327217</c:v>
                </c:pt>
                <c:pt idx="2522">
                  <c:v>43127.281249993881</c:v>
                </c:pt>
                <c:pt idx="2523">
                  <c:v>43127.291666660545</c:v>
                </c:pt>
                <c:pt idx="2524">
                  <c:v>43127.302083327209</c:v>
                </c:pt>
                <c:pt idx="2525">
                  <c:v>43127.312499993874</c:v>
                </c:pt>
                <c:pt idx="2526">
                  <c:v>43127.322916660538</c:v>
                </c:pt>
                <c:pt idx="2527">
                  <c:v>43127.333333327202</c:v>
                </c:pt>
                <c:pt idx="2528">
                  <c:v>43127.343749993866</c:v>
                </c:pt>
                <c:pt idx="2529">
                  <c:v>43127.354166660531</c:v>
                </c:pt>
                <c:pt idx="2530">
                  <c:v>43127.364583327195</c:v>
                </c:pt>
                <c:pt idx="2531">
                  <c:v>43127.374999993859</c:v>
                </c:pt>
                <c:pt idx="2532">
                  <c:v>43127.385416660523</c:v>
                </c:pt>
                <c:pt idx="2533">
                  <c:v>43127.395833327188</c:v>
                </c:pt>
                <c:pt idx="2534">
                  <c:v>43127.406249993852</c:v>
                </c:pt>
                <c:pt idx="2535">
                  <c:v>43127.416666660516</c:v>
                </c:pt>
                <c:pt idx="2536">
                  <c:v>43127.42708332718</c:v>
                </c:pt>
                <c:pt idx="2537">
                  <c:v>43127.437499993845</c:v>
                </c:pt>
                <c:pt idx="2538">
                  <c:v>43127.447916660509</c:v>
                </c:pt>
                <c:pt idx="2539">
                  <c:v>43127.458333327173</c:v>
                </c:pt>
                <c:pt idx="2540">
                  <c:v>43127.468749993837</c:v>
                </c:pt>
                <c:pt idx="2541">
                  <c:v>43127.479166660502</c:v>
                </c:pt>
                <c:pt idx="2542">
                  <c:v>43127.489583327166</c:v>
                </c:pt>
                <c:pt idx="2543">
                  <c:v>43127.49999999383</c:v>
                </c:pt>
                <c:pt idx="2544">
                  <c:v>43127.510416660494</c:v>
                </c:pt>
                <c:pt idx="2545">
                  <c:v>43127.520833327158</c:v>
                </c:pt>
                <c:pt idx="2546">
                  <c:v>43127.531249993823</c:v>
                </c:pt>
                <c:pt idx="2547">
                  <c:v>43127.541666660487</c:v>
                </c:pt>
                <c:pt idx="2548">
                  <c:v>43127.552083327151</c:v>
                </c:pt>
                <c:pt idx="2549">
                  <c:v>43127.562499993815</c:v>
                </c:pt>
                <c:pt idx="2550">
                  <c:v>43127.57291666048</c:v>
                </c:pt>
                <c:pt idx="2551">
                  <c:v>43127.583333327144</c:v>
                </c:pt>
                <c:pt idx="2552">
                  <c:v>43127.593749993808</c:v>
                </c:pt>
                <c:pt idx="2553">
                  <c:v>43127.604166660472</c:v>
                </c:pt>
                <c:pt idx="2554">
                  <c:v>43127.614583327137</c:v>
                </c:pt>
                <c:pt idx="2555">
                  <c:v>43127.624999993801</c:v>
                </c:pt>
                <c:pt idx="2556">
                  <c:v>43127.635416660465</c:v>
                </c:pt>
                <c:pt idx="2557">
                  <c:v>43127.645833327129</c:v>
                </c:pt>
                <c:pt idx="2558">
                  <c:v>43127.656249993794</c:v>
                </c:pt>
                <c:pt idx="2559">
                  <c:v>43127.666666660458</c:v>
                </c:pt>
                <c:pt idx="2560">
                  <c:v>43127.677083327122</c:v>
                </c:pt>
                <c:pt idx="2561">
                  <c:v>43127.687499993786</c:v>
                </c:pt>
                <c:pt idx="2562">
                  <c:v>43127.697916660451</c:v>
                </c:pt>
                <c:pt idx="2563">
                  <c:v>43127.708333327115</c:v>
                </c:pt>
                <c:pt idx="2564">
                  <c:v>43127.718749993779</c:v>
                </c:pt>
                <c:pt idx="2565">
                  <c:v>43127.729166660443</c:v>
                </c:pt>
                <c:pt idx="2566">
                  <c:v>43127.739583327108</c:v>
                </c:pt>
                <c:pt idx="2567">
                  <c:v>43127.749999993772</c:v>
                </c:pt>
                <c:pt idx="2568">
                  <c:v>43127.760416660436</c:v>
                </c:pt>
                <c:pt idx="2569">
                  <c:v>43127.7708333271</c:v>
                </c:pt>
                <c:pt idx="2570">
                  <c:v>43127.781249993765</c:v>
                </c:pt>
                <c:pt idx="2571">
                  <c:v>43127.791666660429</c:v>
                </c:pt>
                <c:pt idx="2572">
                  <c:v>43127.802083327093</c:v>
                </c:pt>
                <c:pt idx="2573">
                  <c:v>43127.812499993757</c:v>
                </c:pt>
                <c:pt idx="2574">
                  <c:v>43127.822916660421</c:v>
                </c:pt>
                <c:pt idx="2575">
                  <c:v>43127.833333327086</c:v>
                </c:pt>
                <c:pt idx="2576">
                  <c:v>43127.84374999375</c:v>
                </c:pt>
                <c:pt idx="2577">
                  <c:v>43127.854166660414</c:v>
                </c:pt>
                <c:pt idx="2578">
                  <c:v>43127.864583327078</c:v>
                </c:pt>
                <c:pt idx="2579">
                  <c:v>43127.874999993743</c:v>
                </c:pt>
                <c:pt idx="2580">
                  <c:v>43127.885416660407</c:v>
                </c:pt>
                <c:pt idx="2581">
                  <c:v>43127.895833327071</c:v>
                </c:pt>
                <c:pt idx="2582">
                  <c:v>43127.906249993735</c:v>
                </c:pt>
                <c:pt idx="2583">
                  <c:v>43127.9166666604</c:v>
                </c:pt>
                <c:pt idx="2584">
                  <c:v>43127.927083327064</c:v>
                </c:pt>
                <c:pt idx="2585">
                  <c:v>43127.937499993728</c:v>
                </c:pt>
                <c:pt idx="2586">
                  <c:v>43127.947916660392</c:v>
                </c:pt>
                <c:pt idx="2587">
                  <c:v>43127.958333327057</c:v>
                </c:pt>
                <c:pt idx="2588">
                  <c:v>43127.968749993721</c:v>
                </c:pt>
                <c:pt idx="2589">
                  <c:v>43127.979166660385</c:v>
                </c:pt>
                <c:pt idx="2590">
                  <c:v>43127.989583327049</c:v>
                </c:pt>
                <c:pt idx="2591">
                  <c:v>43127.999999993714</c:v>
                </c:pt>
                <c:pt idx="2592">
                  <c:v>43128.010416660378</c:v>
                </c:pt>
                <c:pt idx="2593">
                  <c:v>43128.020833327042</c:v>
                </c:pt>
                <c:pt idx="2594">
                  <c:v>43128.031249993706</c:v>
                </c:pt>
                <c:pt idx="2595">
                  <c:v>43128.041666660371</c:v>
                </c:pt>
                <c:pt idx="2596">
                  <c:v>43128.052083327035</c:v>
                </c:pt>
                <c:pt idx="2597">
                  <c:v>43128.062499993699</c:v>
                </c:pt>
                <c:pt idx="2598">
                  <c:v>43128.072916660363</c:v>
                </c:pt>
                <c:pt idx="2599">
                  <c:v>43128.083333327028</c:v>
                </c:pt>
                <c:pt idx="2600">
                  <c:v>43128.093749993692</c:v>
                </c:pt>
                <c:pt idx="2601">
                  <c:v>43128.104166660356</c:v>
                </c:pt>
                <c:pt idx="2602">
                  <c:v>43128.11458332702</c:v>
                </c:pt>
                <c:pt idx="2603">
                  <c:v>43128.124999993684</c:v>
                </c:pt>
                <c:pt idx="2604">
                  <c:v>43128.135416660349</c:v>
                </c:pt>
                <c:pt idx="2605">
                  <c:v>43128.145833327013</c:v>
                </c:pt>
                <c:pt idx="2606">
                  <c:v>43128.156249993677</c:v>
                </c:pt>
                <c:pt idx="2607">
                  <c:v>43128.166666660341</c:v>
                </c:pt>
                <c:pt idx="2608">
                  <c:v>43128.177083327006</c:v>
                </c:pt>
                <c:pt idx="2609">
                  <c:v>43128.18749999367</c:v>
                </c:pt>
                <c:pt idx="2610">
                  <c:v>43128.197916660334</c:v>
                </c:pt>
                <c:pt idx="2611">
                  <c:v>43128.208333326998</c:v>
                </c:pt>
                <c:pt idx="2612">
                  <c:v>43128.218749993663</c:v>
                </c:pt>
                <c:pt idx="2613">
                  <c:v>43128.229166660327</c:v>
                </c:pt>
                <c:pt idx="2614">
                  <c:v>43128.239583326991</c:v>
                </c:pt>
                <c:pt idx="2615">
                  <c:v>43128.249999993655</c:v>
                </c:pt>
                <c:pt idx="2616">
                  <c:v>43128.26041666032</c:v>
                </c:pt>
                <c:pt idx="2617">
                  <c:v>43128.270833326984</c:v>
                </c:pt>
                <c:pt idx="2618">
                  <c:v>43128.281249993648</c:v>
                </c:pt>
                <c:pt idx="2619">
                  <c:v>43128.291666660312</c:v>
                </c:pt>
                <c:pt idx="2620">
                  <c:v>43128.302083326977</c:v>
                </c:pt>
                <c:pt idx="2621">
                  <c:v>43128.312499993641</c:v>
                </c:pt>
                <c:pt idx="2622">
                  <c:v>43128.322916660305</c:v>
                </c:pt>
                <c:pt idx="2623">
                  <c:v>43128.333333326969</c:v>
                </c:pt>
                <c:pt idx="2624">
                  <c:v>43128.343749993634</c:v>
                </c:pt>
                <c:pt idx="2625">
                  <c:v>43128.354166660298</c:v>
                </c:pt>
                <c:pt idx="2626">
                  <c:v>43128.364583326962</c:v>
                </c:pt>
                <c:pt idx="2627">
                  <c:v>43128.374999993626</c:v>
                </c:pt>
                <c:pt idx="2628">
                  <c:v>43128.385416660291</c:v>
                </c:pt>
                <c:pt idx="2629">
                  <c:v>43128.395833326955</c:v>
                </c:pt>
                <c:pt idx="2630">
                  <c:v>43128.406249993619</c:v>
                </c:pt>
                <c:pt idx="2631">
                  <c:v>43128.416666660283</c:v>
                </c:pt>
                <c:pt idx="2632">
                  <c:v>43128.427083326947</c:v>
                </c:pt>
                <c:pt idx="2633">
                  <c:v>43128.437499993612</c:v>
                </c:pt>
                <c:pt idx="2634">
                  <c:v>43128.447916660276</c:v>
                </c:pt>
                <c:pt idx="2635">
                  <c:v>43128.45833332694</c:v>
                </c:pt>
                <c:pt idx="2636">
                  <c:v>43128.468749993604</c:v>
                </c:pt>
                <c:pt idx="2637">
                  <c:v>43128.479166660269</c:v>
                </c:pt>
                <c:pt idx="2638">
                  <c:v>43128.489583326933</c:v>
                </c:pt>
                <c:pt idx="2639">
                  <c:v>43128.499999993597</c:v>
                </c:pt>
                <c:pt idx="2640">
                  <c:v>43128.510416660261</c:v>
                </c:pt>
                <c:pt idx="2641">
                  <c:v>43128.520833326926</c:v>
                </c:pt>
                <c:pt idx="2642">
                  <c:v>43128.53124999359</c:v>
                </c:pt>
                <c:pt idx="2643">
                  <c:v>43128.541666660254</c:v>
                </c:pt>
                <c:pt idx="2644">
                  <c:v>43128.552083326918</c:v>
                </c:pt>
                <c:pt idx="2645">
                  <c:v>43128.562499993583</c:v>
                </c:pt>
                <c:pt idx="2646">
                  <c:v>43128.572916660247</c:v>
                </c:pt>
                <c:pt idx="2647">
                  <c:v>43128.583333326911</c:v>
                </c:pt>
                <c:pt idx="2648">
                  <c:v>43128.593749993575</c:v>
                </c:pt>
                <c:pt idx="2649">
                  <c:v>43128.60416666024</c:v>
                </c:pt>
                <c:pt idx="2650">
                  <c:v>43128.614583326904</c:v>
                </c:pt>
                <c:pt idx="2651">
                  <c:v>43128.624999993568</c:v>
                </c:pt>
                <c:pt idx="2652">
                  <c:v>43128.635416660232</c:v>
                </c:pt>
                <c:pt idx="2653">
                  <c:v>43128.645833326897</c:v>
                </c:pt>
                <c:pt idx="2654">
                  <c:v>43128.656249993561</c:v>
                </c:pt>
                <c:pt idx="2655">
                  <c:v>43128.666666660225</c:v>
                </c:pt>
                <c:pt idx="2656">
                  <c:v>43128.677083326889</c:v>
                </c:pt>
                <c:pt idx="2657">
                  <c:v>43128.687499993554</c:v>
                </c:pt>
                <c:pt idx="2658">
                  <c:v>43128.697916660218</c:v>
                </c:pt>
                <c:pt idx="2659">
                  <c:v>43128.708333326882</c:v>
                </c:pt>
                <c:pt idx="2660">
                  <c:v>43128.718749993546</c:v>
                </c:pt>
                <c:pt idx="2661">
                  <c:v>43128.72916666021</c:v>
                </c:pt>
                <c:pt idx="2662">
                  <c:v>43128.739583326875</c:v>
                </c:pt>
                <c:pt idx="2663">
                  <c:v>43128.749999993539</c:v>
                </c:pt>
                <c:pt idx="2664">
                  <c:v>43128.760416660203</c:v>
                </c:pt>
                <c:pt idx="2665">
                  <c:v>43128.770833326867</c:v>
                </c:pt>
                <c:pt idx="2666">
                  <c:v>43128.781249993532</c:v>
                </c:pt>
                <c:pt idx="2667">
                  <c:v>43128.791666660196</c:v>
                </c:pt>
                <c:pt idx="2668">
                  <c:v>43128.80208332686</c:v>
                </c:pt>
                <c:pt idx="2669">
                  <c:v>43128.812499993524</c:v>
                </c:pt>
                <c:pt idx="2670">
                  <c:v>43128.822916660189</c:v>
                </c:pt>
                <c:pt idx="2671">
                  <c:v>43128.833333326853</c:v>
                </c:pt>
                <c:pt idx="2672">
                  <c:v>43128.843749993517</c:v>
                </c:pt>
                <c:pt idx="2673">
                  <c:v>43128.854166660181</c:v>
                </c:pt>
                <c:pt idx="2674">
                  <c:v>43128.864583326846</c:v>
                </c:pt>
                <c:pt idx="2675">
                  <c:v>43128.87499999351</c:v>
                </c:pt>
                <c:pt idx="2676">
                  <c:v>43128.885416660174</c:v>
                </c:pt>
                <c:pt idx="2677">
                  <c:v>43128.895833326838</c:v>
                </c:pt>
                <c:pt idx="2678">
                  <c:v>43128.906249993503</c:v>
                </c:pt>
                <c:pt idx="2679">
                  <c:v>43128.916666660167</c:v>
                </c:pt>
                <c:pt idx="2680">
                  <c:v>43128.927083326831</c:v>
                </c:pt>
                <c:pt idx="2681">
                  <c:v>43128.937499993495</c:v>
                </c:pt>
                <c:pt idx="2682">
                  <c:v>43128.94791666016</c:v>
                </c:pt>
                <c:pt idx="2683">
                  <c:v>43128.958333326824</c:v>
                </c:pt>
                <c:pt idx="2684">
                  <c:v>43128.968749993488</c:v>
                </c:pt>
                <c:pt idx="2685">
                  <c:v>43128.979166660152</c:v>
                </c:pt>
                <c:pt idx="2686">
                  <c:v>43128.989583326817</c:v>
                </c:pt>
                <c:pt idx="2687">
                  <c:v>43128.999999993481</c:v>
                </c:pt>
                <c:pt idx="2688">
                  <c:v>43129.010416660145</c:v>
                </c:pt>
                <c:pt idx="2689">
                  <c:v>43129.020833326809</c:v>
                </c:pt>
                <c:pt idx="2690">
                  <c:v>43129.031249993473</c:v>
                </c:pt>
                <c:pt idx="2691">
                  <c:v>43129.041666660138</c:v>
                </c:pt>
                <c:pt idx="2692">
                  <c:v>43129.052083326802</c:v>
                </c:pt>
                <c:pt idx="2693">
                  <c:v>43129.062499993466</c:v>
                </c:pt>
                <c:pt idx="2694">
                  <c:v>43129.07291666013</c:v>
                </c:pt>
                <c:pt idx="2695">
                  <c:v>43129.083333326795</c:v>
                </c:pt>
                <c:pt idx="2696">
                  <c:v>43129.093749993459</c:v>
                </c:pt>
                <c:pt idx="2697">
                  <c:v>43129.104166660123</c:v>
                </c:pt>
                <c:pt idx="2698">
                  <c:v>43129.114583326787</c:v>
                </c:pt>
                <c:pt idx="2699">
                  <c:v>43129.124999993452</c:v>
                </c:pt>
                <c:pt idx="2700">
                  <c:v>43129.135416660116</c:v>
                </c:pt>
                <c:pt idx="2701">
                  <c:v>43129.14583332678</c:v>
                </c:pt>
                <c:pt idx="2702">
                  <c:v>43129.156249993444</c:v>
                </c:pt>
                <c:pt idx="2703">
                  <c:v>43129.166666660109</c:v>
                </c:pt>
                <c:pt idx="2704">
                  <c:v>43129.177083326773</c:v>
                </c:pt>
                <c:pt idx="2705">
                  <c:v>43129.187499993437</c:v>
                </c:pt>
                <c:pt idx="2706">
                  <c:v>43129.197916660101</c:v>
                </c:pt>
                <c:pt idx="2707">
                  <c:v>43129.208333326766</c:v>
                </c:pt>
                <c:pt idx="2708">
                  <c:v>43129.21874999343</c:v>
                </c:pt>
                <c:pt idx="2709">
                  <c:v>43129.229166660094</c:v>
                </c:pt>
                <c:pt idx="2710">
                  <c:v>43129.239583326758</c:v>
                </c:pt>
                <c:pt idx="2711">
                  <c:v>43129.249999993423</c:v>
                </c:pt>
                <c:pt idx="2712">
                  <c:v>43129.260416660087</c:v>
                </c:pt>
                <c:pt idx="2713">
                  <c:v>43129.270833326751</c:v>
                </c:pt>
                <c:pt idx="2714">
                  <c:v>43129.281249993415</c:v>
                </c:pt>
                <c:pt idx="2715">
                  <c:v>43129.291666660079</c:v>
                </c:pt>
                <c:pt idx="2716">
                  <c:v>43129.302083326744</c:v>
                </c:pt>
                <c:pt idx="2717">
                  <c:v>43129.312499993408</c:v>
                </c:pt>
                <c:pt idx="2718">
                  <c:v>43129.322916660072</c:v>
                </c:pt>
                <c:pt idx="2719">
                  <c:v>43129.333333326736</c:v>
                </c:pt>
                <c:pt idx="2720">
                  <c:v>43129.343749993401</c:v>
                </c:pt>
                <c:pt idx="2721">
                  <c:v>43129.354166660065</c:v>
                </c:pt>
                <c:pt idx="2722">
                  <c:v>43129.364583326729</c:v>
                </c:pt>
                <c:pt idx="2723">
                  <c:v>43129.374999993393</c:v>
                </c:pt>
                <c:pt idx="2724">
                  <c:v>43129.385416660058</c:v>
                </c:pt>
                <c:pt idx="2725">
                  <c:v>43129.395833326722</c:v>
                </c:pt>
                <c:pt idx="2726">
                  <c:v>43129.406249993386</c:v>
                </c:pt>
                <c:pt idx="2727">
                  <c:v>43129.41666666005</c:v>
                </c:pt>
                <c:pt idx="2728">
                  <c:v>43129.427083326715</c:v>
                </c:pt>
                <c:pt idx="2729">
                  <c:v>43129.437499993379</c:v>
                </c:pt>
                <c:pt idx="2730">
                  <c:v>43129.447916660043</c:v>
                </c:pt>
                <c:pt idx="2731">
                  <c:v>43129.458333326707</c:v>
                </c:pt>
                <c:pt idx="2732">
                  <c:v>43129.468749993372</c:v>
                </c:pt>
                <c:pt idx="2733">
                  <c:v>43129.479166660036</c:v>
                </c:pt>
                <c:pt idx="2734">
                  <c:v>43129.4895833267</c:v>
                </c:pt>
                <c:pt idx="2735">
                  <c:v>43129.499999993364</c:v>
                </c:pt>
                <c:pt idx="2736">
                  <c:v>43129.510416660029</c:v>
                </c:pt>
                <c:pt idx="2737">
                  <c:v>43129.520833326693</c:v>
                </c:pt>
                <c:pt idx="2738">
                  <c:v>43129.531249993357</c:v>
                </c:pt>
                <c:pt idx="2739">
                  <c:v>43129.541666660021</c:v>
                </c:pt>
                <c:pt idx="2740">
                  <c:v>43129.552083326686</c:v>
                </c:pt>
                <c:pt idx="2741">
                  <c:v>43129.56249999335</c:v>
                </c:pt>
                <c:pt idx="2742">
                  <c:v>43129.572916660014</c:v>
                </c:pt>
                <c:pt idx="2743">
                  <c:v>43129.583333326678</c:v>
                </c:pt>
                <c:pt idx="2744">
                  <c:v>43129.593749993342</c:v>
                </c:pt>
                <c:pt idx="2745">
                  <c:v>43129.604166660007</c:v>
                </c:pt>
                <c:pt idx="2746">
                  <c:v>43129.614583326671</c:v>
                </c:pt>
                <c:pt idx="2747">
                  <c:v>43129.624999993335</c:v>
                </c:pt>
                <c:pt idx="2748">
                  <c:v>43129.635416659999</c:v>
                </c:pt>
                <c:pt idx="2749">
                  <c:v>43129.645833326664</c:v>
                </c:pt>
                <c:pt idx="2750">
                  <c:v>43129.656249993328</c:v>
                </c:pt>
                <c:pt idx="2751">
                  <c:v>43129.666666659992</c:v>
                </c:pt>
                <c:pt idx="2752">
                  <c:v>43129.677083326656</c:v>
                </c:pt>
                <c:pt idx="2753">
                  <c:v>43129.687499993321</c:v>
                </c:pt>
                <c:pt idx="2754">
                  <c:v>43129.697916659985</c:v>
                </c:pt>
                <c:pt idx="2755">
                  <c:v>43129.708333326649</c:v>
                </c:pt>
                <c:pt idx="2756">
                  <c:v>43129.718749993313</c:v>
                </c:pt>
                <c:pt idx="2757">
                  <c:v>43129.729166659978</c:v>
                </c:pt>
                <c:pt idx="2758">
                  <c:v>43129.739583326642</c:v>
                </c:pt>
                <c:pt idx="2759">
                  <c:v>43129.749999993306</c:v>
                </c:pt>
                <c:pt idx="2760">
                  <c:v>43129.76041665997</c:v>
                </c:pt>
                <c:pt idx="2761">
                  <c:v>43129.770833326635</c:v>
                </c:pt>
                <c:pt idx="2762">
                  <c:v>43129.781249993299</c:v>
                </c:pt>
                <c:pt idx="2763">
                  <c:v>43129.791666659963</c:v>
                </c:pt>
                <c:pt idx="2764">
                  <c:v>43129.802083326627</c:v>
                </c:pt>
                <c:pt idx="2765">
                  <c:v>43129.812499993292</c:v>
                </c:pt>
                <c:pt idx="2766">
                  <c:v>43129.822916659956</c:v>
                </c:pt>
                <c:pt idx="2767">
                  <c:v>43129.83333332662</c:v>
                </c:pt>
                <c:pt idx="2768">
                  <c:v>43129.843749993284</c:v>
                </c:pt>
                <c:pt idx="2769">
                  <c:v>43129.854166659949</c:v>
                </c:pt>
                <c:pt idx="2770">
                  <c:v>43129.864583326613</c:v>
                </c:pt>
                <c:pt idx="2771">
                  <c:v>43129.874999993277</c:v>
                </c:pt>
                <c:pt idx="2772">
                  <c:v>43129.885416659941</c:v>
                </c:pt>
                <c:pt idx="2773">
                  <c:v>43129.895833326605</c:v>
                </c:pt>
                <c:pt idx="2774">
                  <c:v>43129.90624999327</c:v>
                </c:pt>
                <c:pt idx="2775">
                  <c:v>43129.916666659934</c:v>
                </c:pt>
                <c:pt idx="2776">
                  <c:v>43129.927083326598</c:v>
                </c:pt>
                <c:pt idx="2777">
                  <c:v>43129.937499993262</c:v>
                </c:pt>
                <c:pt idx="2778">
                  <c:v>43129.947916659927</c:v>
                </c:pt>
                <c:pt idx="2779">
                  <c:v>43129.958333326591</c:v>
                </c:pt>
                <c:pt idx="2780">
                  <c:v>43129.968749993255</c:v>
                </c:pt>
                <c:pt idx="2781">
                  <c:v>43129.979166659919</c:v>
                </c:pt>
                <c:pt idx="2782">
                  <c:v>43129.989583326584</c:v>
                </c:pt>
                <c:pt idx="2783">
                  <c:v>43129.999999993248</c:v>
                </c:pt>
                <c:pt idx="2784">
                  <c:v>43130.010416659912</c:v>
                </c:pt>
                <c:pt idx="2785">
                  <c:v>43130.020833326576</c:v>
                </c:pt>
                <c:pt idx="2786">
                  <c:v>43130.031249993241</c:v>
                </c:pt>
                <c:pt idx="2787">
                  <c:v>43130.041666659905</c:v>
                </c:pt>
                <c:pt idx="2788">
                  <c:v>43130.052083326569</c:v>
                </c:pt>
                <c:pt idx="2789">
                  <c:v>43130.062499993233</c:v>
                </c:pt>
                <c:pt idx="2790">
                  <c:v>43130.072916659898</c:v>
                </c:pt>
                <c:pt idx="2791">
                  <c:v>43130.083333326562</c:v>
                </c:pt>
                <c:pt idx="2792">
                  <c:v>43130.093749993226</c:v>
                </c:pt>
                <c:pt idx="2793">
                  <c:v>43130.10416665989</c:v>
                </c:pt>
                <c:pt idx="2794">
                  <c:v>43130.114583326555</c:v>
                </c:pt>
                <c:pt idx="2795">
                  <c:v>43130.124999993219</c:v>
                </c:pt>
                <c:pt idx="2796">
                  <c:v>43130.135416659883</c:v>
                </c:pt>
                <c:pt idx="2797">
                  <c:v>43130.145833326547</c:v>
                </c:pt>
                <c:pt idx="2798">
                  <c:v>43130.156249993212</c:v>
                </c:pt>
                <c:pt idx="2799">
                  <c:v>43130.166666659876</c:v>
                </c:pt>
                <c:pt idx="2800">
                  <c:v>43130.17708332654</c:v>
                </c:pt>
                <c:pt idx="2801">
                  <c:v>43130.187499993204</c:v>
                </c:pt>
                <c:pt idx="2802">
                  <c:v>43130.197916659868</c:v>
                </c:pt>
                <c:pt idx="2803">
                  <c:v>43130.208333326533</c:v>
                </c:pt>
                <c:pt idx="2804">
                  <c:v>43130.218749993197</c:v>
                </c:pt>
                <c:pt idx="2805">
                  <c:v>43130.229166659861</c:v>
                </c:pt>
                <c:pt idx="2806">
                  <c:v>43130.239583326525</c:v>
                </c:pt>
                <c:pt idx="2807">
                  <c:v>43130.24999999319</c:v>
                </c:pt>
                <c:pt idx="2808">
                  <c:v>43130.260416659854</c:v>
                </c:pt>
                <c:pt idx="2809">
                  <c:v>43130.270833326518</c:v>
                </c:pt>
                <c:pt idx="2810">
                  <c:v>43130.281249993182</c:v>
                </c:pt>
                <c:pt idx="2811">
                  <c:v>43130.291666659847</c:v>
                </c:pt>
                <c:pt idx="2812">
                  <c:v>43130.302083326511</c:v>
                </c:pt>
                <c:pt idx="2813">
                  <c:v>43130.312499993175</c:v>
                </c:pt>
                <c:pt idx="2814">
                  <c:v>43130.322916659839</c:v>
                </c:pt>
                <c:pt idx="2815">
                  <c:v>43130.333333326504</c:v>
                </c:pt>
                <c:pt idx="2816">
                  <c:v>43130.343749993168</c:v>
                </c:pt>
                <c:pt idx="2817">
                  <c:v>43130.354166659832</c:v>
                </c:pt>
                <c:pt idx="2818">
                  <c:v>43130.364583326496</c:v>
                </c:pt>
                <c:pt idx="2819">
                  <c:v>43130.374999993161</c:v>
                </c:pt>
                <c:pt idx="2820">
                  <c:v>43130.385416659825</c:v>
                </c:pt>
                <c:pt idx="2821">
                  <c:v>43130.395833326489</c:v>
                </c:pt>
                <c:pt idx="2822">
                  <c:v>43130.406249993153</c:v>
                </c:pt>
                <c:pt idx="2823">
                  <c:v>43130.416666659818</c:v>
                </c:pt>
                <c:pt idx="2824">
                  <c:v>43130.427083326482</c:v>
                </c:pt>
                <c:pt idx="2825">
                  <c:v>43130.437499993146</c:v>
                </c:pt>
                <c:pt idx="2826">
                  <c:v>43130.44791665981</c:v>
                </c:pt>
                <c:pt idx="2827">
                  <c:v>43130.458333326475</c:v>
                </c:pt>
                <c:pt idx="2828">
                  <c:v>43130.468749993139</c:v>
                </c:pt>
                <c:pt idx="2829">
                  <c:v>43130.479166659803</c:v>
                </c:pt>
                <c:pt idx="2830">
                  <c:v>43130.489583326467</c:v>
                </c:pt>
                <c:pt idx="2831">
                  <c:v>43130.499999993131</c:v>
                </c:pt>
                <c:pt idx="2832">
                  <c:v>43130.510416659796</c:v>
                </c:pt>
                <c:pt idx="2833">
                  <c:v>43130.52083332646</c:v>
                </c:pt>
                <c:pt idx="2834">
                  <c:v>43130.531249993124</c:v>
                </c:pt>
                <c:pt idx="2835">
                  <c:v>43130.541666659788</c:v>
                </c:pt>
                <c:pt idx="2836">
                  <c:v>43130.552083326453</c:v>
                </c:pt>
                <c:pt idx="2837">
                  <c:v>43130.562499993117</c:v>
                </c:pt>
                <c:pt idx="2838">
                  <c:v>43130.572916659781</c:v>
                </c:pt>
                <c:pt idx="2839">
                  <c:v>43130.583333326445</c:v>
                </c:pt>
                <c:pt idx="2840">
                  <c:v>43130.59374999311</c:v>
                </c:pt>
                <c:pt idx="2841">
                  <c:v>43130.604166659774</c:v>
                </c:pt>
                <c:pt idx="2842">
                  <c:v>43130.614583326438</c:v>
                </c:pt>
                <c:pt idx="2843">
                  <c:v>43130.624999993102</c:v>
                </c:pt>
                <c:pt idx="2844">
                  <c:v>43130.635416659767</c:v>
                </c:pt>
                <c:pt idx="2845">
                  <c:v>43130.645833326431</c:v>
                </c:pt>
                <c:pt idx="2846">
                  <c:v>43130.656249993095</c:v>
                </c:pt>
                <c:pt idx="2847">
                  <c:v>43130.666666659759</c:v>
                </c:pt>
                <c:pt idx="2848">
                  <c:v>43130.677083326424</c:v>
                </c:pt>
                <c:pt idx="2849">
                  <c:v>43130.687499993088</c:v>
                </c:pt>
                <c:pt idx="2850">
                  <c:v>43130.697916659752</c:v>
                </c:pt>
                <c:pt idx="2851">
                  <c:v>43130.708333326416</c:v>
                </c:pt>
                <c:pt idx="2852">
                  <c:v>43130.718749993081</c:v>
                </c:pt>
                <c:pt idx="2853">
                  <c:v>43130.729166659745</c:v>
                </c:pt>
                <c:pt idx="2854">
                  <c:v>43130.739583326409</c:v>
                </c:pt>
                <c:pt idx="2855">
                  <c:v>43130.749999993073</c:v>
                </c:pt>
                <c:pt idx="2856">
                  <c:v>43130.760416659738</c:v>
                </c:pt>
                <c:pt idx="2857">
                  <c:v>43130.770833326402</c:v>
                </c:pt>
                <c:pt idx="2858">
                  <c:v>43130.781249993066</c:v>
                </c:pt>
                <c:pt idx="2859">
                  <c:v>43130.79166665973</c:v>
                </c:pt>
                <c:pt idx="2860">
                  <c:v>43130.802083326394</c:v>
                </c:pt>
                <c:pt idx="2861">
                  <c:v>43130.812499993059</c:v>
                </c:pt>
                <c:pt idx="2862">
                  <c:v>43130.822916659723</c:v>
                </c:pt>
                <c:pt idx="2863">
                  <c:v>43130.833333326387</c:v>
                </c:pt>
                <c:pt idx="2864">
                  <c:v>43130.843749993051</c:v>
                </c:pt>
                <c:pt idx="2865">
                  <c:v>43130.854166659716</c:v>
                </c:pt>
                <c:pt idx="2866">
                  <c:v>43130.86458332638</c:v>
                </c:pt>
                <c:pt idx="2867">
                  <c:v>43130.874999993044</c:v>
                </c:pt>
                <c:pt idx="2868">
                  <c:v>43130.885416659708</c:v>
                </c:pt>
                <c:pt idx="2869">
                  <c:v>43130.895833326373</c:v>
                </c:pt>
                <c:pt idx="2870">
                  <c:v>43130.906249993037</c:v>
                </c:pt>
                <c:pt idx="2871">
                  <c:v>43130.916666659701</c:v>
                </c:pt>
                <c:pt idx="2872">
                  <c:v>43130.927083326365</c:v>
                </c:pt>
                <c:pt idx="2873">
                  <c:v>43130.93749999303</c:v>
                </c:pt>
                <c:pt idx="2874">
                  <c:v>43130.947916659694</c:v>
                </c:pt>
                <c:pt idx="2875">
                  <c:v>43130.958333326358</c:v>
                </c:pt>
                <c:pt idx="2876">
                  <c:v>43130.968749993022</c:v>
                </c:pt>
                <c:pt idx="2877">
                  <c:v>43130.979166659687</c:v>
                </c:pt>
                <c:pt idx="2878">
                  <c:v>43130.989583326351</c:v>
                </c:pt>
                <c:pt idx="2879">
                  <c:v>43130.999999993015</c:v>
                </c:pt>
                <c:pt idx="2880">
                  <c:v>43131.010416659679</c:v>
                </c:pt>
                <c:pt idx="2881">
                  <c:v>43131.020833326344</c:v>
                </c:pt>
                <c:pt idx="2882">
                  <c:v>43131.031249993008</c:v>
                </c:pt>
                <c:pt idx="2883">
                  <c:v>43131.041666659672</c:v>
                </c:pt>
                <c:pt idx="2884">
                  <c:v>43131.052083326336</c:v>
                </c:pt>
                <c:pt idx="2885">
                  <c:v>43131.062499993001</c:v>
                </c:pt>
                <c:pt idx="2886">
                  <c:v>43131.072916659665</c:v>
                </c:pt>
                <c:pt idx="2887">
                  <c:v>43131.083333326329</c:v>
                </c:pt>
                <c:pt idx="2888">
                  <c:v>43131.093749992993</c:v>
                </c:pt>
                <c:pt idx="2889">
                  <c:v>43131.104166659657</c:v>
                </c:pt>
                <c:pt idx="2890">
                  <c:v>43131.114583326322</c:v>
                </c:pt>
                <c:pt idx="2891">
                  <c:v>43131.124999992986</c:v>
                </c:pt>
                <c:pt idx="2892">
                  <c:v>43131.13541665965</c:v>
                </c:pt>
                <c:pt idx="2893">
                  <c:v>43131.145833326314</c:v>
                </c:pt>
                <c:pt idx="2894">
                  <c:v>43131.156249992979</c:v>
                </c:pt>
                <c:pt idx="2895">
                  <c:v>43131.166666659643</c:v>
                </c:pt>
                <c:pt idx="2896">
                  <c:v>43131.177083326307</c:v>
                </c:pt>
                <c:pt idx="2897">
                  <c:v>43131.187499992971</c:v>
                </c:pt>
                <c:pt idx="2898">
                  <c:v>43131.197916659636</c:v>
                </c:pt>
                <c:pt idx="2899">
                  <c:v>43131.2083333263</c:v>
                </c:pt>
                <c:pt idx="2900">
                  <c:v>43131.218749992964</c:v>
                </c:pt>
                <c:pt idx="2901">
                  <c:v>43131.229166659628</c:v>
                </c:pt>
                <c:pt idx="2902">
                  <c:v>43131.239583326293</c:v>
                </c:pt>
                <c:pt idx="2903">
                  <c:v>43131.249999992957</c:v>
                </c:pt>
                <c:pt idx="2904">
                  <c:v>43131.260416659621</c:v>
                </c:pt>
                <c:pt idx="2905">
                  <c:v>43131.270833326285</c:v>
                </c:pt>
                <c:pt idx="2906">
                  <c:v>43131.28124999295</c:v>
                </c:pt>
                <c:pt idx="2907">
                  <c:v>43131.291666659614</c:v>
                </c:pt>
                <c:pt idx="2908">
                  <c:v>43131.302083326278</c:v>
                </c:pt>
                <c:pt idx="2909">
                  <c:v>43131.312499992942</c:v>
                </c:pt>
                <c:pt idx="2910">
                  <c:v>43131.322916659607</c:v>
                </c:pt>
                <c:pt idx="2911">
                  <c:v>43131.333333326271</c:v>
                </c:pt>
                <c:pt idx="2912">
                  <c:v>43131.343749992935</c:v>
                </c:pt>
                <c:pt idx="2913">
                  <c:v>43131.354166659599</c:v>
                </c:pt>
                <c:pt idx="2914">
                  <c:v>43131.364583326264</c:v>
                </c:pt>
                <c:pt idx="2915">
                  <c:v>43131.374999992928</c:v>
                </c:pt>
                <c:pt idx="2916">
                  <c:v>43131.385416659592</c:v>
                </c:pt>
                <c:pt idx="2917">
                  <c:v>43131.395833326256</c:v>
                </c:pt>
                <c:pt idx="2918">
                  <c:v>43131.40624999292</c:v>
                </c:pt>
                <c:pt idx="2919">
                  <c:v>43131.416666659585</c:v>
                </c:pt>
                <c:pt idx="2920">
                  <c:v>43131.427083326249</c:v>
                </c:pt>
                <c:pt idx="2921">
                  <c:v>43131.437499992913</c:v>
                </c:pt>
                <c:pt idx="2922">
                  <c:v>43131.447916659577</c:v>
                </c:pt>
                <c:pt idx="2923">
                  <c:v>43131.458333326242</c:v>
                </c:pt>
                <c:pt idx="2924">
                  <c:v>43131.468749992906</c:v>
                </c:pt>
                <c:pt idx="2925">
                  <c:v>43131.47916665957</c:v>
                </c:pt>
                <c:pt idx="2926">
                  <c:v>43131.489583326234</c:v>
                </c:pt>
                <c:pt idx="2927">
                  <c:v>43131.499999992899</c:v>
                </c:pt>
                <c:pt idx="2928">
                  <c:v>43131.510416659563</c:v>
                </c:pt>
                <c:pt idx="2929">
                  <c:v>43131.520833326227</c:v>
                </c:pt>
                <c:pt idx="2930">
                  <c:v>43131.531249992891</c:v>
                </c:pt>
                <c:pt idx="2931">
                  <c:v>43131.541666659556</c:v>
                </c:pt>
                <c:pt idx="2932">
                  <c:v>43131.55208332622</c:v>
                </c:pt>
                <c:pt idx="2933">
                  <c:v>43131.562499992884</c:v>
                </c:pt>
                <c:pt idx="2934">
                  <c:v>43131.572916659548</c:v>
                </c:pt>
                <c:pt idx="2935">
                  <c:v>43131.583333326213</c:v>
                </c:pt>
                <c:pt idx="2936">
                  <c:v>43131.593749992877</c:v>
                </c:pt>
                <c:pt idx="2937">
                  <c:v>43131.604166659541</c:v>
                </c:pt>
                <c:pt idx="2938">
                  <c:v>43131.614583326205</c:v>
                </c:pt>
                <c:pt idx="2939">
                  <c:v>43131.62499999287</c:v>
                </c:pt>
                <c:pt idx="2940">
                  <c:v>43131.635416659534</c:v>
                </c:pt>
                <c:pt idx="2941">
                  <c:v>43131.645833326198</c:v>
                </c:pt>
                <c:pt idx="2942">
                  <c:v>43131.656249992862</c:v>
                </c:pt>
                <c:pt idx="2943">
                  <c:v>43131.666666659527</c:v>
                </c:pt>
                <c:pt idx="2944">
                  <c:v>43131.677083326191</c:v>
                </c:pt>
                <c:pt idx="2945">
                  <c:v>43131.687499992855</c:v>
                </c:pt>
                <c:pt idx="2946">
                  <c:v>43131.697916659519</c:v>
                </c:pt>
                <c:pt idx="2947">
                  <c:v>43131.708333326183</c:v>
                </c:pt>
                <c:pt idx="2948">
                  <c:v>43131.718749992848</c:v>
                </c:pt>
                <c:pt idx="2949">
                  <c:v>43131.729166659512</c:v>
                </c:pt>
                <c:pt idx="2950">
                  <c:v>43131.739583326176</c:v>
                </c:pt>
                <c:pt idx="2951">
                  <c:v>43131.74999999284</c:v>
                </c:pt>
                <c:pt idx="2952">
                  <c:v>43131.760416659505</c:v>
                </c:pt>
                <c:pt idx="2953">
                  <c:v>43131.770833326169</c:v>
                </c:pt>
                <c:pt idx="2954">
                  <c:v>43131.781249992833</c:v>
                </c:pt>
                <c:pt idx="2955">
                  <c:v>43131.791666659497</c:v>
                </c:pt>
                <c:pt idx="2956">
                  <c:v>43131.802083326162</c:v>
                </c:pt>
                <c:pt idx="2957">
                  <c:v>43131.812499992826</c:v>
                </c:pt>
                <c:pt idx="2958">
                  <c:v>43131.82291665949</c:v>
                </c:pt>
                <c:pt idx="2959">
                  <c:v>43131.833333326154</c:v>
                </c:pt>
                <c:pt idx="2960">
                  <c:v>43131.843749992819</c:v>
                </c:pt>
                <c:pt idx="2961">
                  <c:v>43131.854166659483</c:v>
                </c:pt>
                <c:pt idx="2962">
                  <c:v>43131.864583326147</c:v>
                </c:pt>
                <c:pt idx="2963">
                  <c:v>43131.874999992811</c:v>
                </c:pt>
                <c:pt idx="2964">
                  <c:v>43131.885416659476</c:v>
                </c:pt>
                <c:pt idx="2965">
                  <c:v>43131.89583332614</c:v>
                </c:pt>
                <c:pt idx="2966">
                  <c:v>43131.906249992804</c:v>
                </c:pt>
                <c:pt idx="2967">
                  <c:v>43131.916666659468</c:v>
                </c:pt>
                <c:pt idx="2968">
                  <c:v>43131.927083326133</c:v>
                </c:pt>
                <c:pt idx="2969">
                  <c:v>43131.937499992797</c:v>
                </c:pt>
                <c:pt idx="2970">
                  <c:v>43131.947916659461</c:v>
                </c:pt>
                <c:pt idx="2971">
                  <c:v>43131.958333326125</c:v>
                </c:pt>
                <c:pt idx="2972">
                  <c:v>43131.96874999279</c:v>
                </c:pt>
                <c:pt idx="2973">
                  <c:v>43131.979166659454</c:v>
                </c:pt>
                <c:pt idx="2974">
                  <c:v>43131.989583326118</c:v>
                </c:pt>
                <c:pt idx="2975">
                  <c:v>43131.999999992782</c:v>
                </c:pt>
                <c:pt idx="2976">
                  <c:v>43132.010416659446</c:v>
                </c:pt>
                <c:pt idx="2977">
                  <c:v>43132.020833326111</c:v>
                </c:pt>
                <c:pt idx="2978">
                  <c:v>43132.031249992775</c:v>
                </c:pt>
                <c:pt idx="2979">
                  <c:v>43132.041666659439</c:v>
                </c:pt>
                <c:pt idx="2980">
                  <c:v>43132.052083326103</c:v>
                </c:pt>
                <c:pt idx="2981">
                  <c:v>43132.062499992768</c:v>
                </c:pt>
                <c:pt idx="2982">
                  <c:v>43132.072916659432</c:v>
                </c:pt>
                <c:pt idx="2983">
                  <c:v>43132.083333326096</c:v>
                </c:pt>
                <c:pt idx="2984">
                  <c:v>43132.09374999276</c:v>
                </c:pt>
                <c:pt idx="2985">
                  <c:v>43132.104166659425</c:v>
                </c:pt>
                <c:pt idx="2986">
                  <c:v>43132.114583326089</c:v>
                </c:pt>
                <c:pt idx="2987">
                  <c:v>43132.124999992753</c:v>
                </c:pt>
                <c:pt idx="2988">
                  <c:v>43132.135416659417</c:v>
                </c:pt>
                <c:pt idx="2989">
                  <c:v>43132.145833326082</c:v>
                </c:pt>
                <c:pt idx="2990">
                  <c:v>43132.156249992746</c:v>
                </c:pt>
                <c:pt idx="2991">
                  <c:v>43132.16666665941</c:v>
                </c:pt>
                <c:pt idx="2992">
                  <c:v>43132.177083326074</c:v>
                </c:pt>
                <c:pt idx="2993">
                  <c:v>43132.187499992739</c:v>
                </c:pt>
                <c:pt idx="2994">
                  <c:v>43132.197916659403</c:v>
                </c:pt>
                <c:pt idx="2995">
                  <c:v>43132.208333326067</c:v>
                </c:pt>
                <c:pt idx="2996">
                  <c:v>43132.218749992731</c:v>
                </c:pt>
                <c:pt idx="2997">
                  <c:v>43132.229166659396</c:v>
                </c:pt>
                <c:pt idx="2998">
                  <c:v>43132.23958332606</c:v>
                </c:pt>
                <c:pt idx="2999">
                  <c:v>43132.249999992724</c:v>
                </c:pt>
                <c:pt idx="3000">
                  <c:v>43132.260416659388</c:v>
                </c:pt>
                <c:pt idx="3001">
                  <c:v>43132.270833326053</c:v>
                </c:pt>
                <c:pt idx="3002">
                  <c:v>43132.281249992717</c:v>
                </c:pt>
                <c:pt idx="3003">
                  <c:v>43132.291666659381</c:v>
                </c:pt>
                <c:pt idx="3004">
                  <c:v>43132.302083326045</c:v>
                </c:pt>
                <c:pt idx="3005">
                  <c:v>43132.312499992709</c:v>
                </c:pt>
                <c:pt idx="3006">
                  <c:v>43132.322916659374</c:v>
                </c:pt>
                <c:pt idx="3007">
                  <c:v>43132.333333326038</c:v>
                </c:pt>
                <c:pt idx="3008">
                  <c:v>43132.343749992702</c:v>
                </c:pt>
                <c:pt idx="3009">
                  <c:v>43132.354166659366</c:v>
                </c:pt>
                <c:pt idx="3010">
                  <c:v>43132.364583326031</c:v>
                </c:pt>
                <c:pt idx="3011">
                  <c:v>43132.374999992695</c:v>
                </c:pt>
                <c:pt idx="3012">
                  <c:v>43132.385416659359</c:v>
                </c:pt>
                <c:pt idx="3013">
                  <c:v>43132.395833326023</c:v>
                </c:pt>
                <c:pt idx="3014">
                  <c:v>43132.406249992688</c:v>
                </c:pt>
                <c:pt idx="3015">
                  <c:v>43132.416666659352</c:v>
                </c:pt>
                <c:pt idx="3016">
                  <c:v>43132.427083326016</c:v>
                </c:pt>
                <c:pt idx="3017">
                  <c:v>43132.43749999268</c:v>
                </c:pt>
                <c:pt idx="3018">
                  <c:v>43132.447916659345</c:v>
                </c:pt>
                <c:pt idx="3019">
                  <c:v>43132.458333326009</c:v>
                </c:pt>
                <c:pt idx="3020">
                  <c:v>43132.468749992673</c:v>
                </c:pt>
                <c:pt idx="3021">
                  <c:v>43132.479166659337</c:v>
                </c:pt>
                <c:pt idx="3022">
                  <c:v>43132.489583326002</c:v>
                </c:pt>
                <c:pt idx="3023">
                  <c:v>43132.499999992666</c:v>
                </c:pt>
                <c:pt idx="3024">
                  <c:v>43132.51041665933</c:v>
                </c:pt>
                <c:pt idx="3025">
                  <c:v>43132.520833325994</c:v>
                </c:pt>
                <c:pt idx="3026">
                  <c:v>43132.531249992659</c:v>
                </c:pt>
                <c:pt idx="3027">
                  <c:v>43132.541666659323</c:v>
                </c:pt>
                <c:pt idx="3028">
                  <c:v>43132.552083325987</c:v>
                </c:pt>
                <c:pt idx="3029">
                  <c:v>43132.562499992651</c:v>
                </c:pt>
                <c:pt idx="3030">
                  <c:v>43132.572916659316</c:v>
                </c:pt>
                <c:pt idx="3031">
                  <c:v>43132.58333332598</c:v>
                </c:pt>
                <c:pt idx="3032">
                  <c:v>43132.593749992644</c:v>
                </c:pt>
                <c:pt idx="3033">
                  <c:v>43132.604166659308</c:v>
                </c:pt>
                <c:pt idx="3034">
                  <c:v>43132.614583325972</c:v>
                </c:pt>
                <c:pt idx="3035">
                  <c:v>43132.624999992637</c:v>
                </c:pt>
                <c:pt idx="3036">
                  <c:v>43132.635416659301</c:v>
                </c:pt>
                <c:pt idx="3037">
                  <c:v>43132.645833325965</c:v>
                </c:pt>
                <c:pt idx="3038">
                  <c:v>43132.656249992629</c:v>
                </c:pt>
                <c:pt idx="3039">
                  <c:v>43132.666666659294</c:v>
                </c:pt>
                <c:pt idx="3040">
                  <c:v>43132.677083325958</c:v>
                </c:pt>
                <c:pt idx="3041">
                  <c:v>43132.687499992622</c:v>
                </c:pt>
                <c:pt idx="3042">
                  <c:v>43132.697916659286</c:v>
                </c:pt>
                <c:pt idx="3043">
                  <c:v>43132.708333325951</c:v>
                </c:pt>
                <c:pt idx="3044">
                  <c:v>43132.718749992615</c:v>
                </c:pt>
                <c:pt idx="3045">
                  <c:v>43132.729166659279</c:v>
                </c:pt>
                <c:pt idx="3046">
                  <c:v>43132.739583325943</c:v>
                </c:pt>
                <c:pt idx="3047">
                  <c:v>43132.749999992608</c:v>
                </c:pt>
                <c:pt idx="3048">
                  <c:v>43132.760416659272</c:v>
                </c:pt>
                <c:pt idx="3049">
                  <c:v>43132.770833325936</c:v>
                </c:pt>
                <c:pt idx="3050">
                  <c:v>43132.7812499926</c:v>
                </c:pt>
                <c:pt idx="3051">
                  <c:v>43132.791666659265</c:v>
                </c:pt>
                <c:pt idx="3052">
                  <c:v>43132.802083325929</c:v>
                </c:pt>
                <c:pt idx="3053">
                  <c:v>43132.812499992593</c:v>
                </c:pt>
                <c:pt idx="3054">
                  <c:v>43132.822916659257</c:v>
                </c:pt>
                <c:pt idx="3055">
                  <c:v>43132.833333325922</c:v>
                </c:pt>
                <c:pt idx="3056">
                  <c:v>43132.843749992586</c:v>
                </c:pt>
                <c:pt idx="3057">
                  <c:v>43132.85416665925</c:v>
                </c:pt>
                <c:pt idx="3058">
                  <c:v>43132.864583325914</c:v>
                </c:pt>
                <c:pt idx="3059">
                  <c:v>43132.874999992579</c:v>
                </c:pt>
                <c:pt idx="3060">
                  <c:v>43132.885416659243</c:v>
                </c:pt>
                <c:pt idx="3061">
                  <c:v>43132.895833325907</c:v>
                </c:pt>
                <c:pt idx="3062">
                  <c:v>43132.906249992571</c:v>
                </c:pt>
                <c:pt idx="3063">
                  <c:v>43132.916666659235</c:v>
                </c:pt>
                <c:pt idx="3064">
                  <c:v>43132.9270833259</c:v>
                </c:pt>
                <c:pt idx="3065">
                  <c:v>43132.937499992564</c:v>
                </c:pt>
                <c:pt idx="3066">
                  <c:v>43132.947916659228</c:v>
                </c:pt>
                <c:pt idx="3067">
                  <c:v>43132.958333325892</c:v>
                </c:pt>
                <c:pt idx="3068">
                  <c:v>43132.968749992557</c:v>
                </c:pt>
                <c:pt idx="3069">
                  <c:v>43132.979166659221</c:v>
                </c:pt>
                <c:pt idx="3070">
                  <c:v>43132.989583325885</c:v>
                </c:pt>
                <c:pt idx="3071">
                  <c:v>43132.999999992549</c:v>
                </c:pt>
                <c:pt idx="3072">
                  <c:v>43133.010416659214</c:v>
                </c:pt>
                <c:pt idx="3073">
                  <c:v>43133.020833325878</c:v>
                </c:pt>
                <c:pt idx="3074">
                  <c:v>43133.031249992542</c:v>
                </c:pt>
                <c:pt idx="3075">
                  <c:v>43133.041666659206</c:v>
                </c:pt>
                <c:pt idx="3076">
                  <c:v>43133.052083325871</c:v>
                </c:pt>
                <c:pt idx="3077">
                  <c:v>43133.062499992535</c:v>
                </c:pt>
                <c:pt idx="3078">
                  <c:v>43133.072916659199</c:v>
                </c:pt>
                <c:pt idx="3079">
                  <c:v>43133.083333325863</c:v>
                </c:pt>
                <c:pt idx="3080">
                  <c:v>43133.093749992528</c:v>
                </c:pt>
                <c:pt idx="3081">
                  <c:v>43133.104166659192</c:v>
                </c:pt>
                <c:pt idx="3082">
                  <c:v>43133.114583325856</c:v>
                </c:pt>
                <c:pt idx="3083">
                  <c:v>43133.12499999252</c:v>
                </c:pt>
                <c:pt idx="3084">
                  <c:v>43133.135416659185</c:v>
                </c:pt>
                <c:pt idx="3085">
                  <c:v>43133.145833325849</c:v>
                </c:pt>
                <c:pt idx="3086">
                  <c:v>43133.156249992513</c:v>
                </c:pt>
                <c:pt idx="3087">
                  <c:v>43133.166666659177</c:v>
                </c:pt>
                <c:pt idx="3088">
                  <c:v>43133.177083325842</c:v>
                </c:pt>
                <c:pt idx="3089">
                  <c:v>43133.187499992506</c:v>
                </c:pt>
                <c:pt idx="3090">
                  <c:v>43133.19791665917</c:v>
                </c:pt>
                <c:pt idx="3091">
                  <c:v>43133.208333325834</c:v>
                </c:pt>
                <c:pt idx="3092">
                  <c:v>43133.218749992498</c:v>
                </c:pt>
                <c:pt idx="3093">
                  <c:v>43133.229166659163</c:v>
                </c:pt>
                <c:pt idx="3094">
                  <c:v>43133.239583325827</c:v>
                </c:pt>
                <c:pt idx="3095">
                  <c:v>43133.249999992491</c:v>
                </c:pt>
                <c:pt idx="3096">
                  <c:v>43133.260416659155</c:v>
                </c:pt>
                <c:pt idx="3097">
                  <c:v>43133.27083332582</c:v>
                </c:pt>
                <c:pt idx="3098">
                  <c:v>43133.281249992484</c:v>
                </c:pt>
                <c:pt idx="3099">
                  <c:v>43133.291666659148</c:v>
                </c:pt>
                <c:pt idx="3100">
                  <c:v>43133.302083325812</c:v>
                </c:pt>
                <c:pt idx="3101">
                  <c:v>43133.312499992477</c:v>
                </c:pt>
                <c:pt idx="3102">
                  <c:v>43133.322916659141</c:v>
                </c:pt>
                <c:pt idx="3103">
                  <c:v>43133.333333325805</c:v>
                </c:pt>
                <c:pt idx="3104">
                  <c:v>43133.343749992469</c:v>
                </c:pt>
                <c:pt idx="3105">
                  <c:v>43133.354166659134</c:v>
                </c:pt>
                <c:pt idx="3106">
                  <c:v>43133.364583325798</c:v>
                </c:pt>
                <c:pt idx="3107">
                  <c:v>43133.374999992462</c:v>
                </c:pt>
                <c:pt idx="3108">
                  <c:v>43133.385416659126</c:v>
                </c:pt>
                <c:pt idx="3109">
                  <c:v>43133.395833325791</c:v>
                </c:pt>
                <c:pt idx="3110">
                  <c:v>43133.406249992455</c:v>
                </c:pt>
                <c:pt idx="3111">
                  <c:v>43133.416666659119</c:v>
                </c:pt>
                <c:pt idx="3112">
                  <c:v>43133.427083325783</c:v>
                </c:pt>
                <c:pt idx="3113">
                  <c:v>43133.437499992448</c:v>
                </c:pt>
                <c:pt idx="3114">
                  <c:v>43133.447916659112</c:v>
                </c:pt>
                <c:pt idx="3115">
                  <c:v>43133.458333325776</c:v>
                </c:pt>
                <c:pt idx="3116">
                  <c:v>43133.46874999244</c:v>
                </c:pt>
                <c:pt idx="3117">
                  <c:v>43133.479166659105</c:v>
                </c:pt>
                <c:pt idx="3118">
                  <c:v>43133.489583325769</c:v>
                </c:pt>
                <c:pt idx="3119">
                  <c:v>43133.499999992433</c:v>
                </c:pt>
                <c:pt idx="3120">
                  <c:v>43133.510416659097</c:v>
                </c:pt>
                <c:pt idx="3121">
                  <c:v>43133.520833325761</c:v>
                </c:pt>
                <c:pt idx="3122">
                  <c:v>43133.531249992426</c:v>
                </c:pt>
                <c:pt idx="3123">
                  <c:v>43133.54166665909</c:v>
                </c:pt>
                <c:pt idx="3124">
                  <c:v>43133.552083325754</c:v>
                </c:pt>
                <c:pt idx="3125">
                  <c:v>43133.562499992418</c:v>
                </c:pt>
                <c:pt idx="3126">
                  <c:v>43133.572916659083</c:v>
                </c:pt>
                <c:pt idx="3127">
                  <c:v>43133.583333325747</c:v>
                </c:pt>
                <c:pt idx="3128">
                  <c:v>43133.593749992411</c:v>
                </c:pt>
                <c:pt idx="3129">
                  <c:v>43133.604166659075</c:v>
                </c:pt>
                <c:pt idx="3130">
                  <c:v>43133.61458332574</c:v>
                </c:pt>
                <c:pt idx="3131">
                  <c:v>43133.624999992404</c:v>
                </c:pt>
                <c:pt idx="3132">
                  <c:v>43133.635416659068</c:v>
                </c:pt>
                <c:pt idx="3133">
                  <c:v>43133.645833325732</c:v>
                </c:pt>
                <c:pt idx="3134">
                  <c:v>43133.656249992397</c:v>
                </c:pt>
                <c:pt idx="3135">
                  <c:v>43133.666666659061</c:v>
                </c:pt>
                <c:pt idx="3136">
                  <c:v>43133.677083325725</c:v>
                </c:pt>
                <c:pt idx="3137">
                  <c:v>43133.687499992389</c:v>
                </c:pt>
                <c:pt idx="3138">
                  <c:v>43133.697916659054</c:v>
                </c:pt>
                <c:pt idx="3139">
                  <c:v>43133.708333325718</c:v>
                </c:pt>
                <c:pt idx="3140">
                  <c:v>43133.718749992382</c:v>
                </c:pt>
                <c:pt idx="3141">
                  <c:v>43133.729166659046</c:v>
                </c:pt>
                <c:pt idx="3142">
                  <c:v>43133.739583325711</c:v>
                </c:pt>
                <c:pt idx="3143">
                  <c:v>43133.749999992375</c:v>
                </c:pt>
                <c:pt idx="3144">
                  <c:v>43133.760416659039</c:v>
                </c:pt>
                <c:pt idx="3145">
                  <c:v>43133.770833325703</c:v>
                </c:pt>
                <c:pt idx="3146">
                  <c:v>43133.781249992368</c:v>
                </c:pt>
                <c:pt idx="3147">
                  <c:v>43133.791666659032</c:v>
                </c:pt>
                <c:pt idx="3148">
                  <c:v>43133.802083325696</c:v>
                </c:pt>
                <c:pt idx="3149">
                  <c:v>43133.81249999236</c:v>
                </c:pt>
                <c:pt idx="3150">
                  <c:v>43133.822916659024</c:v>
                </c:pt>
                <c:pt idx="3151">
                  <c:v>43133.833333325689</c:v>
                </c:pt>
                <c:pt idx="3152">
                  <c:v>43133.843749992353</c:v>
                </c:pt>
                <c:pt idx="3153">
                  <c:v>43133.854166659017</c:v>
                </c:pt>
                <c:pt idx="3154">
                  <c:v>43133.864583325681</c:v>
                </c:pt>
                <c:pt idx="3155">
                  <c:v>43133.874999992346</c:v>
                </c:pt>
                <c:pt idx="3156">
                  <c:v>43133.88541665901</c:v>
                </c:pt>
                <c:pt idx="3157">
                  <c:v>43133.895833325674</c:v>
                </c:pt>
                <c:pt idx="3158">
                  <c:v>43133.906249992338</c:v>
                </c:pt>
                <c:pt idx="3159">
                  <c:v>43133.916666659003</c:v>
                </c:pt>
                <c:pt idx="3160">
                  <c:v>43133.927083325667</c:v>
                </c:pt>
                <c:pt idx="3161">
                  <c:v>43133.937499992331</c:v>
                </c:pt>
                <c:pt idx="3162">
                  <c:v>43133.947916658995</c:v>
                </c:pt>
                <c:pt idx="3163">
                  <c:v>43133.95833332566</c:v>
                </c:pt>
                <c:pt idx="3164">
                  <c:v>43133.968749992324</c:v>
                </c:pt>
                <c:pt idx="3165">
                  <c:v>43133.979166658988</c:v>
                </c:pt>
                <c:pt idx="3166">
                  <c:v>43133.989583325652</c:v>
                </c:pt>
                <c:pt idx="3167">
                  <c:v>43133.999999992317</c:v>
                </c:pt>
                <c:pt idx="3168">
                  <c:v>43134.010416658981</c:v>
                </c:pt>
                <c:pt idx="3169">
                  <c:v>43134.020833325645</c:v>
                </c:pt>
                <c:pt idx="3170">
                  <c:v>43134.031249992309</c:v>
                </c:pt>
                <c:pt idx="3171">
                  <c:v>43134.041666658974</c:v>
                </c:pt>
                <c:pt idx="3172">
                  <c:v>43134.052083325638</c:v>
                </c:pt>
                <c:pt idx="3173">
                  <c:v>43134.062499992302</c:v>
                </c:pt>
                <c:pt idx="3174">
                  <c:v>43134.072916658966</c:v>
                </c:pt>
                <c:pt idx="3175">
                  <c:v>43134.083333325631</c:v>
                </c:pt>
                <c:pt idx="3176">
                  <c:v>43134.093749992295</c:v>
                </c:pt>
                <c:pt idx="3177">
                  <c:v>43134.104166658959</c:v>
                </c:pt>
                <c:pt idx="3178">
                  <c:v>43134.114583325623</c:v>
                </c:pt>
                <c:pt idx="3179">
                  <c:v>43134.124999992287</c:v>
                </c:pt>
                <c:pt idx="3180">
                  <c:v>43134.135416658952</c:v>
                </c:pt>
                <c:pt idx="3181">
                  <c:v>43134.145833325616</c:v>
                </c:pt>
                <c:pt idx="3182">
                  <c:v>43134.15624999228</c:v>
                </c:pt>
                <c:pt idx="3183">
                  <c:v>43134.166666658944</c:v>
                </c:pt>
                <c:pt idx="3184">
                  <c:v>43134.177083325609</c:v>
                </c:pt>
                <c:pt idx="3185">
                  <c:v>43134.187499992273</c:v>
                </c:pt>
                <c:pt idx="3186">
                  <c:v>43134.197916658937</c:v>
                </c:pt>
                <c:pt idx="3187">
                  <c:v>43134.208333325601</c:v>
                </c:pt>
                <c:pt idx="3188">
                  <c:v>43134.218749992266</c:v>
                </c:pt>
                <c:pt idx="3189">
                  <c:v>43134.22916665893</c:v>
                </c:pt>
                <c:pt idx="3190">
                  <c:v>43134.239583325594</c:v>
                </c:pt>
                <c:pt idx="3191">
                  <c:v>43134.249999992258</c:v>
                </c:pt>
                <c:pt idx="3192">
                  <c:v>43134.260416658923</c:v>
                </c:pt>
                <c:pt idx="3193">
                  <c:v>43134.270833325587</c:v>
                </c:pt>
                <c:pt idx="3194">
                  <c:v>43134.281249992251</c:v>
                </c:pt>
                <c:pt idx="3195">
                  <c:v>43134.291666658915</c:v>
                </c:pt>
                <c:pt idx="3196">
                  <c:v>43134.30208332558</c:v>
                </c:pt>
                <c:pt idx="3197">
                  <c:v>43134.312499992244</c:v>
                </c:pt>
                <c:pt idx="3198">
                  <c:v>43134.322916658908</c:v>
                </c:pt>
                <c:pt idx="3199">
                  <c:v>43134.333333325572</c:v>
                </c:pt>
                <c:pt idx="3200">
                  <c:v>43134.343749992237</c:v>
                </c:pt>
                <c:pt idx="3201">
                  <c:v>43134.354166658901</c:v>
                </c:pt>
                <c:pt idx="3202">
                  <c:v>43134.364583325565</c:v>
                </c:pt>
                <c:pt idx="3203">
                  <c:v>43134.374999992229</c:v>
                </c:pt>
                <c:pt idx="3204">
                  <c:v>43134.385416658894</c:v>
                </c:pt>
                <c:pt idx="3205">
                  <c:v>43134.395833325558</c:v>
                </c:pt>
                <c:pt idx="3206">
                  <c:v>43134.406249992222</c:v>
                </c:pt>
                <c:pt idx="3207">
                  <c:v>43134.416666658886</c:v>
                </c:pt>
                <c:pt idx="3208">
                  <c:v>43134.42708332555</c:v>
                </c:pt>
                <c:pt idx="3209">
                  <c:v>43134.437499992215</c:v>
                </c:pt>
                <c:pt idx="3210">
                  <c:v>43134.447916658879</c:v>
                </c:pt>
                <c:pt idx="3211">
                  <c:v>43134.458333325543</c:v>
                </c:pt>
                <c:pt idx="3212">
                  <c:v>43134.468749992207</c:v>
                </c:pt>
                <c:pt idx="3213">
                  <c:v>43134.479166658872</c:v>
                </c:pt>
                <c:pt idx="3214">
                  <c:v>43134.489583325536</c:v>
                </c:pt>
                <c:pt idx="3215">
                  <c:v>43134.4999999922</c:v>
                </c:pt>
                <c:pt idx="3216">
                  <c:v>43134.510416658864</c:v>
                </c:pt>
                <c:pt idx="3217">
                  <c:v>43134.520833325529</c:v>
                </c:pt>
                <c:pt idx="3218">
                  <c:v>43134.531249992193</c:v>
                </c:pt>
                <c:pt idx="3219">
                  <c:v>43134.541666658857</c:v>
                </c:pt>
                <c:pt idx="3220">
                  <c:v>43134.552083325521</c:v>
                </c:pt>
                <c:pt idx="3221">
                  <c:v>43134.562499992186</c:v>
                </c:pt>
                <c:pt idx="3222">
                  <c:v>43134.57291665885</c:v>
                </c:pt>
                <c:pt idx="3223">
                  <c:v>43134.583333325514</c:v>
                </c:pt>
                <c:pt idx="3224">
                  <c:v>43134.593749992178</c:v>
                </c:pt>
                <c:pt idx="3225">
                  <c:v>43134.604166658843</c:v>
                </c:pt>
                <c:pt idx="3226">
                  <c:v>43134.614583325507</c:v>
                </c:pt>
                <c:pt idx="3227">
                  <c:v>43134.624999992171</c:v>
                </c:pt>
                <c:pt idx="3228">
                  <c:v>43134.635416658835</c:v>
                </c:pt>
                <c:pt idx="3229">
                  <c:v>43134.6458333255</c:v>
                </c:pt>
                <c:pt idx="3230">
                  <c:v>43134.656249992164</c:v>
                </c:pt>
                <c:pt idx="3231">
                  <c:v>43134.666666658828</c:v>
                </c:pt>
                <c:pt idx="3232">
                  <c:v>43134.677083325492</c:v>
                </c:pt>
                <c:pt idx="3233">
                  <c:v>43134.687499992157</c:v>
                </c:pt>
                <c:pt idx="3234">
                  <c:v>43134.697916658821</c:v>
                </c:pt>
                <c:pt idx="3235">
                  <c:v>43134.708333325485</c:v>
                </c:pt>
                <c:pt idx="3236">
                  <c:v>43134.718749992149</c:v>
                </c:pt>
                <c:pt idx="3237">
                  <c:v>43134.729166658813</c:v>
                </c:pt>
                <c:pt idx="3238">
                  <c:v>43134.739583325478</c:v>
                </c:pt>
                <c:pt idx="3239">
                  <c:v>43134.749999992142</c:v>
                </c:pt>
                <c:pt idx="3240">
                  <c:v>43134.760416658806</c:v>
                </c:pt>
                <c:pt idx="3241">
                  <c:v>43134.77083332547</c:v>
                </c:pt>
                <c:pt idx="3242">
                  <c:v>43134.781249992135</c:v>
                </c:pt>
                <c:pt idx="3243">
                  <c:v>43134.791666658799</c:v>
                </c:pt>
                <c:pt idx="3244">
                  <c:v>43134.802083325463</c:v>
                </c:pt>
                <c:pt idx="3245">
                  <c:v>43134.812499992127</c:v>
                </c:pt>
                <c:pt idx="3246">
                  <c:v>43134.822916658792</c:v>
                </c:pt>
                <c:pt idx="3247">
                  <c:v>43134.833333325456</c:v>
                </c:pt>
                <c:pt idx="3248">
                  <c:v>43134.84374999212</c:v>
                </c:pt>
                <c:pt idx="3249">
                  <c:v>43134.854166658784</c:v>
                </c:pt>
                <c:pt idx="3250">
                  <c:v>43134.864583325449</c:v>
                </c:pt>
                <c:pt idx="3251">
                  <c:v>43134.874999992113</c:v>
                </c:pt>
                <c:pt idx="3252">
                  <c:v>43134.885416658777</c:v>
                </c:pt>
                <c:pt idx="3253">
                  <c:v>43134.895833325441</c:v>
                </c:pt>
                <c:pt idx="3254">
                  <c:v>43134.906249992106</c:v>
                </c:pt>
                <c:pt idx="3255">
                  <c:v>43134.91666665877</c:v>
                </c:pt>
                <c:pt idx="3256">
                  <c:v>43134.927083325434</c:v>
                </c:pt>
                <c:pt idx="3257">
                  <c:v>43134.937499992098</c:v>
                </c:pt>
                <c:pt idx="3258">
                  <c:v>43134.947916658763</c:v>
                </c:pt>
                <c:pt idx="3259">
                  <c:v>43134.958333325427</c:v>
                </c:pt>
                <c:pt idx="3260">
                  <c:v>43134.968749992091</c:v>
                </c:pt>
                <c:pt idx="3261">
                  <c:v>43134.979166658755</c:v>
                </c:pt>
                <c:pt idx="3262">
                  <c:v>43134.98958332542</c:v>
                </c:pt>
                <c:pt idx="3263">
                  <c:v>43134.999999992084</c:v>
                </c:pt>
                <c:pt idx="3264">
                  <c:v>43135.010416658748</c:v>
                </c:pt>
                <c:pt idx="3265">
                  <c:v>43135.020833325412</c:v>
                </c:pt>
                <c:pt idx="3266">
                  <c:v>43135.031249992076</c:v>
                </c:pt>
                <c:pt idx="3267">
                  <c:v>43135.041666658741</c:v>
                </c:pt>
                <c:pt idx="3268">
                  <c:v>43135.052083325405</c:v>
                </c:pt>
                <c:pt idx="3269">
                  <c:v>43135.062499992069</c:v>
                </c:pt>
                <c:pt idx="3270">
                  <c:v>43135.072916658733</c:v>
                </c:pt>
                <c:pt idx="3271">
                  <c:v>43135.083333325398</c:v>
                </c:pt>
                <c:pt idx="3272">
                  <c:v>43135.093749992062</c:v>
                </c:pt>
                <c:pt idx="3273">
                  <c:v>43135.104166658726</c:v>
                </c:pt>
                <c:pt idx="3274">
                  <c:v>43135.11458332539</c:v>
                </c:pt>
                <c:pt idx="3275">
                  <c:v>43135.124999992055</c:v>
                </c:pt>
                <c:pt idx="3276">
                  <c:v>43135.135416658719</c:v>
                </c:pt>
                <c:pt idx="3277">
                  <c:v>43135.145833325383</c:v>
                </c:pt>
                <c:pt idx="3278">
                  <c:v>43135.156249992047</c:v>
                </c:pt>
                <c:pt idx="3279">
                  <c:v>43135.166666658712</c:v>
                </c:pt>
                <c:pt idx="3280">
                  <c:v>43135.177083325376</c:v>
                </c:pt>
                <c:pt idx="3281">
                  <c:v>43135.18749999204</c:v>
                </c:pt>
                <c:pt idx="3282">
                  <c:v>43135.197916658704</c:v>
                </c:pt>
                <c:pt idx="3283">
                  <c:v>43135.208333325369</c:v>
                </c:pt>
                <c:pt idx="3284">
                  <c:v>43135.218749992033</c:v>
                </c:pt>
                <c:pt idx="3285">
                  <c:v>43135.229166658697</c:v>
                </c:pt>
                <c:pt idx="3286">
                  <c:v>43135.239583325361</c:v>
                </c:pt>
                <c:pt idx="3287">
                  <c:v>43135.249999992026</c:v>
                </c:pt>
                <c:pt idx="3288">
                  <c:v>43135.26041665869</c:v>
                </c:pt>
                <c:pt idx="3289">
                  <c:v>43135.270833325354</c:v>
                </c:pt>
                <c:pt idx="3290">
                  <c:v>43135.281249992018</c:v>
                </c:pt>
                <c:pt idx="3291">
                  <c:v>43135.291666658683</c:v>
                </c:pt>
                <c:pt idx="3292">
                  <c:v>43135.302083325347</c:v>
                </c:pt>
                <c:pt idx="3293">
                  <c:v>43135.312499992011</c:v>
                </c:pt>
                <c:pt idx="3294">
                  <c:v>43135.322916658675</c:v>
                </c:pt>
                <c:pt idx="3295">
                  <c:v>43135.333333325339</c:v>
                </c:pt>
                <c:pt idx="3296">
                  <c:v>43135.343749992004</c:v>
                </c:pt>
                <c:pt idx="3297">
                  <c:v>43135.354166658668</c:v>
                </c:pt>
                <c:pt idx="3298">
                  <c:v>43135.364583325332</c:v>
                </c:pt>
                <c:pt idx="3299">
                  <c:v>43135.374999991996</c:v>
                </c:pt>
                <c:pt idx="3300">
                  <c:v>43135.385416658661</c:v>
                </c:pt>
                <c:pt idx="3301">
                  <c:v>43135.395833325325</c:v>
                </c:pt>
                <c:pt idx="3302">
                  <c:v>43135.406249991989</c:v>
                </c:pt>
                <c:pt idx="3303">
                  <c:v>43135.416666658653</c:v>
                </c:pt>
                <c:pt idx="3304">
                  <c:v>43135.427083325318</c:v>
                </c:pt>
                <c:pt idx="3305">
                  <c:v>43135.437499991982</c:v>
                </c:pt>
                <c:pt idx="3306">
                  <c:v>43135.447916658646</c:v>
                </c:pt>
                <c:pt idx="3307">
                  <c:v>43135.45833332531</c:v>
                </c:pt>
                <c:pt idx="3308">
                  <c:v>43135.468749991975</c:v>
                </c:pt>
                <c:pt idx="3309">
                  <c:v>43135.479166658639</c:v>
                </c:pt>
                <c:pt idx="3310">
                  <c:v>43135.489583325303</c:v>
                </c:pt>
                <c:pt idx="3311">
                  <c:v>43135.499999991967</c:v>
                </c:pt>
                <c:pt idx="3312">
                  <c:v>43135.510416658632</c:v>
                </c:pt>
                <c:pt idx="3313">
                  <c:v>43135.520833325296</c:v>
                </c:pt>
                <c:pt idx="3314">
                  <c:v>43135.53124999196</c:v>
                </c:pt>
                <c:pt idx="3315">
                  <c:v>43135.541666658624</c:v>
                </c:pt>
                <c:pt idx="3316">
                  <c:v>43135.552083325289</c:v>
                </c:pt>
                <c:pt idx="3317">
                  <c:v>43135.562499991953</c:v>
                </c:pt>
                <c:pt idx="3318">
                  <c:v>43135.572916658617</c:v>
                </c:pt>
                <c:pt idx="3319">
                  <c:v>43135.583333325281</c:v>
                </c:pt>
                <c:pt idx="3320">
                  <c:v>43135.593749991946</c:v>
                </c:pt>
                <c:pt idx="3321">
                  <c:v>43135.60416665861</c:v>
                </c:pt>
                <c:pt idx="3322">
                  <c:v>43135.614583325274</c:v>
                </c:pt>
                <c:pt idx="3323">
                  <c:v>43135.624999991938</c:v>
                </c:pt>
                <c:pt idx="3324">
                  <c:v>43135.635416658602</c:v>
                </c:pt>
                <c:pt idx="3325">
                  <c:v>43135.645833325267</c:v>
                </c:pt>
                <c:pt idx="3326">
                  <c:v>43135.656249991931</c:v>
                </c:pt>
                <c:pt idx="3327">
                  <c:v>43135.666666658595</c:v>
                </c:pt>
                <c:pt idx="3328">
                  <c:v>43135.677083325259</c:v>
                </c:pt>
                <c:pt idx="3329">
                  <c:v>43135.687499991924</c:v>
                </c:pt>
                <c:pt idx="3330">
                  <c:v>43135.697916658588</c:v>
                </c:pt>
                <c:pt idx="3331">
                  <c:v>43135.708333325252</c:v>
                </c:pt>
                <c:pt idx="3332">
                  <c:v>43135.718749991916</c:v>
                </c:pt>
                <c:pt idx="3333">
                  <c:v>43135.729166658581</c:v>
                </c:pt>
                <c:pt idx="3334">
                  <c:v>43135.739583325245</c:v>
                </c:pt>
                <c:pt idx="3335">
                  <c:v>43135.749999991909</c:v>
                </c:pt>
                <c:pt idx="3336">
                  <c:v>43135.760416658573</c:v>
                </c:pt>
                <c:pt idx="3337">
                  <c:v>43135.770833325238</c:v>
                </c:pt>
                <c:pt idx="3338">
                  <c:v>43135.781249991902</c:v>
                </c:pt>
                <c:pt idx="3339">
                  <c:v>43135.791666658566</c:v>
                </c:pt>
                <c:pt idx="3340">
                  <c:v>43135.80208332523</c:v>
                </c:pt>
                <c:pt idx="3341">
                  <c:v>43135.812499991895</c:v>
                </c:pt>
                <c:pt idx="3342">
                  <c:v>43135.822916658559</c:v>
                </c:pt>
                <c:pt idx="3343">
                  <c:v>43135.833333325223</c:v>
                </c:pt>
                <c:pt idx="3344">
                  <c:v>43135.843749991887</c:v>
                </c:pt>
                <c:pt idx="3345">
                  <c:v>43135.854166658552</c:v>
                </c:pt>
                <c:pt idx="3346">
                  <c:v>43135.864583325216</c:v>
                </c:pt>
                <c:pt idx="3347">
                  <c:v>43135.87499999188</c:v>
                </c:pt>
                <c:pt idx="3348">
                  <c:v>43135.885416658544</c:v>
                </c:pt>
                <c:pt idx="3349">
                  <c:v>43135.895833325209</c:v>
                </c:pt>
                <c:pt idx="3350">
                  <c:v>43135.906249991873</c:v>
                </c:pt>
                <c:pt idx="3351">
                  <c:v>43135.916666658537</c:v>
                </c:pt>
                <c:pt idx="3352">
                  <c:v>43135.927083325201</c:v>
                </c:pt>
                <c:pt idx="3353">
                  <c:v>43135.937499991865</c:v>
                </c:pt>
                <c:pt idx="3354">
                  <c:v>43135.94791665853</c:v>
                </c:pt>
                <c:pt idx="3355">
                  <c:v>43135.958333325194</c:v>
                </c:pt>
                <c:pt idx="3356">
                  <c:v>43135.968749991858</c:v>
                </c:pt>
                <c:pt idx="3357">
                  <c:v>43135.979166658522</c:v>
                </c:pt>
                <c:pt idx="3358">
                  <c:v>43135.989583325187</c:v>
                </c:pt>
                <c:pt idx="3359">
                  <c:v>43135.999999991851</c:v>
                </c:pt>
                <c:pt idx="3360">
                  <c:v>43136.010416658515</c:v>
                </c:pt>
                <c:pt idx="3361">
                  <c:v>43136.020833325179</c:v>
                </c:pt>
                <c:pt idx="3362">
                  <c:v>43136.031249991844</c:v>
                </c:pt>
                <c:pt idx="3363">
                  <c:v>43136.041666658508</c:v>
                </c:pt>
                <c:pt idx="3364">
                  <c:v>43136.052083325172</c:v>
                </c:pt>
                <c:pt idx="3365">
                  <c:v>43136.062499991836</c:v>
                </c:pt>
                <c:pt idx="3366">
                  <c:v>43136.072916658501</c:v>
                </c:pt>
                <c:pt idx="3367">
                  <c:v>43136.083333325165</c:v>
                </c:pt>
                <c:pt idx="3368">
                  <c:v>43136.093749991829</c:v>
                </c:pt>
                <c:pt idx="3369">
                  <c:v>43136.104166658493</c:v>
                </c:pt>
                <c:pt idx="3370">
                  <c:v>43136.114583325158</c:v>
                </c:pt>
                <c:pt idx="3371">
                  <c:v>43136.124999991822</c:v>
                </c:pt>
                <c:pt idx="3372">
                  <c:v>43136.135416658486</c:v>
                </c:pt>
                <c:pt idx="3373">
                  <c:v>43136.14583332515</c:v>
                </c:pt>
                <c:pt idx="3374">
                  <c:v>43136.156249991815</c:v>
                </c:pt>
                <c:pt idx="3375">
                  <c:v>43136.166666658479</c:v>
                </c:pt>
                <c:pt idx="3376">
                  <c:v>43136.177083325143</c:v>
                </c:pt>
                <c:pt idx="3377">
                  <c:v>43136.187499991807</c:v>
                </c:pt>
                <c:pt idx="3378">
                  <c:v>43136.197916658472</c:v>
                </c:pt>
                <c:pt idx="3379">
                  <c:v>43136.208333325136</c:v>
                </c:pt>
                <c:pt idx="3380">
                  <c:v>43136.2187499918</c:v>
                </c:pt>
                <c:pt idx="3381">
                  <c:v>43136.229166658464</c:v>
                </c:pt>
                <c:pt idx="3382">
                  <c:v>43136.239583325128</c:v>
                </c:pt>
                <c:pt idx="3383">
                  <c:v>43136.249999991793</c:v>
                </c:pt>
                <c:pt idx="3384">
                  <c:v>43136.260416658457</c:v>
                </c:pt>
                <c:pt idx="3385">
                  <c:v>43136.270833325121</c:v>
                </c:pt>
                <c:pt idx="3386">
                  <c:v>43136.281249991785</c:v>
                </c:pt>
                <c:pt idx="3387">
                  <c:v>43136.29166665845</c:v>
                </c:pt>
                <c:pt idx="3388">
                  <c:v>43136.302083325114</c:v>
                </c:pt>
                <c:pt idx="3389">
                  <c:v>43136.312499991778</c:v>
                </c:pt>
                <c:pt idx="3390">
                  <c:v>43136.322916658442</c:v>
                </c:pt>
                <c:pt idx="3391">
                  <c:v>43136.333333325107</c:v>
                </c:pt>
                <c:pt idx="3392">
                  <c:v>43136.343749991771</c:v>
                </c:pt>
                <c:pt idx="3393">
                  <c:v>43136.354166658435</c:v>
                </c:pt>
                <c:pt idx="3394">
                  <c:v>43136.364583325099</c:v>
                </c:pt>
                <c:pt idx="3395">
                  <c:v>43136.374999991764</c:v>
                </c:pt>
                <c:pt idx="3396">
                  <c:v>43136.385416658428</c:v>
                </c:pt>
                <c:pt idx="3397">
                  <c:v>43136.395833325092</c:v>
                </c:pt>
                <c:pt idx="3398">
                  <c:v>43136.406249991756</c:v>
                </c:pt>
                <c:pt idx="3399">
                  <c:v>43136.416666658421</c:v>
                </c:pt>
                <c:pt idx="3400">
                  <c:v>43136.427083325085</c:v>
                </c:pt>
                <c:pt idx="3401">
                  <c:v>43136.437499991749</c:v>
                </c:pt>
                <c:pt idx="3402">
                  <c:v>43136.447916658413</c:v>
                </c:pt>
                <c:pt idx="3403">
                  <c:v>43136.458333325078</c:v>
                </c:pt>
                <c:pt idx="3404">
                  <c:v>43136.468749991742</c:v>
                </c:pt>
                <c:pt idx="3405">
                  <c:v>43136.479166658406</c:v>
                </c:pt>
                <c:pt idx="3406">
                  <c:v>43136.48958332507</c:v>
                </c:pt>
                <c:pt idx="3407">
                  <c:v>43136.499999991735</c:v>
                </c:pt>
                <c:pt idx="3408">
                  <c:v>43136.510416658399</c:v>
                </c:pt>
                <c:pt idx="3409">
                  <c:v>43136.520833325063</c:v>
                </c:pt>
                <c:pt idx="3410">
                  <c:v>43136.531249991727</c:v>
                </c:pt>
                <c:pt idx="3411">
                  <c:v>43136.541666658391</c:v>
                </c:pt>
                <c:pt idx="3412">
                  <c:v>43136.552083325056</c:v>
                </c:pt>
                <c:pt idx="3413">
                  <c:v>43136.56249999172</c:v>
                </c:pt>
                <c:pt idx="3414">
                  <c:v>43136.572916658384</c:v>
                </c:pt>
                <c:pt idx="3415">
                  <c:v>43136.583333325048</c:v>
                </c:pt>
                <c:pt idx="3416">
                  <c:v>43136.593749991713</c:v>
                </c:pt>
                <c:pt idx="3417">
                  <c:v>43136.604166658377</c:v>
                </c:pt>
                <c:pt idx="3418">
                  <c:v>43136.614583325041</c:v>
                </c:pt>
                <c:pt idx="3419">
                  <c:v>43136.624999991705</c:v>
                </c:pt>
                <c:pt idx="3420">
                  <c:v>43136.63541665837</c:v>
                </c:pt>
                <c:pt idx="3421">
                  <c:v>43136.645833325034</c:v>
                </c:pt>
                <c:pt idx="3422">
                  <c:v>43136.656249991698</c:v>
                </c:pt>
                <c:pt idx="3423">
                  <c:v>43136.666666658362</c:v>
                </c:pt>
                <c:pt idx="3424">
                  <c:v>43136.677083325027</c:v>
                </c:pt>
                <c:pt idx="3425">
                  <c:v>43136.687499991691</c:v>
                </c:pt>
                <c:pt idx="3426">
                  <c:v>43136.697916658355</c:v>
                </c:pt>
                <c:pt idx="3427">
                  <c:v>43136.708333325019</c:v>
                </c:pt>
                <c:pt idx="3428">
                  <c:v>43136.718749991684</c:v>
                </c:pt>
                <c:pt idx="3429">
                  <c:v>43136.729166658348</c:v>
                </c:pt>
                <c:pt idx="3430">
                  <c:v>43136.739583325012</c:v>
                </c:pt>
                <c:pt idx="3431">
                  <c:v>43136.749999991676</c:v>
                </c:pt>
                <c:pt idx="3432">
                  <c:v>43136.760416658341</c:v>
                </c:pt>
                <c:pt idx="3433">
                  <c:v>43136.770833325005</c:v>
                </c:pt>
                <c:pt idx="3434">
                  <c:v>43136.781249991669</c:v>
                </c:pt>
                <c:pt idx="3435">
                  <c:v>43136.791666658333</c:v>
                </c:pt>
                <c:pt idx="3436">
                  <c:v>43136.802083324998</c:v>
                </c:pt>
                <c:pt idx="3437">
                  <c:v>43136.812499991662</c:v>
                </c:pt>
                <c:pt idx="3438">
                  <c:v>43136.822916658326</c:v>
                </c:pt>
                <c:pt idx="3439">
                  <c:v>43136.83333332499</c:v>
                </c:pt>
                <c:pt idx="3440">
                  <c:v>43136.843749991654</c:v>
                </c:pt>
                <c:pt idx="3441">
                  <c:v>43136.854166658319</c:v>
                </c:pt>
                <c:pt idx="3442">
                  <c:v>43136.864583324983</c:v>
                </c:pt>
                <c:pt idx="3443">
                  <c:v>43136.874999991647</c:v>
                </c:pt>
                <c:pt idx="3444">
                  <c:v>43136.885416658311</c:v>
                </c:pt>
                <c:pt idx="3445">
                  <c:v>43136.895833324976</c:v>
                </c:pt>
                <c:pt idx="3446">
                  <c:v>43136.90624999164</c:v>
                </c:pt>
                <c:pt idx="3447">
                  <c:v>43136.916666658304</c:v>
                </c:pt>
                <c:pt idx="3448">
                  <c:v>43136.927083324968</c:v>
                </c:pt>
                <c:pt idx="3449">
                  <c:v>43136.937499991633</c:v>
                </c:pt>
                <c:pt idx="3450">
                  <c:v>43136.947916658297</c:v>
                </c:pt>
                <c:pt idx="3451">
                  <c:v>43136.958333324961</c:v>
                </c:pt>
                <c:pt idx="3452">
                  <c:v>43136.968749991625</c:v>
                </c:pt>
                <c:pt idx="3453">
                  <c:v>43136.97916665829</c:v>
                </c:pt>
                <c:pt idx="3454">
                  <c:v>43136.989583324954</c:v>
                </c:pt>
                <c:pt idx="3455">
                  <c:v>43136.999999991618</c:v>
                </c:pt>
                <c:pt idx="3456">
                  <c:v>43137.010416658282</c:v>
                </c:pt>
                <c:pt idx="3457">
                  <c:v>43137.020833324947</c:v>
                </c:pt>
                <c:pt idx="3458">
                  <c:v>43137.031249991611</c:v>
                </c:pt>
                <c:pt idx="3459">
                  <c:v>43137.041666658275</c:v>
                </c:pt>
                <c:pt idx="3460">
                  <c:v>43137.052083324939</c:v>
                </c:pt>
                <c:pt idx="3461">
                  <c:v>43137.062499991604</c:v>
                </c:pt>
                <c:pt idx="3462">
                  <c:v>43137.072916658268</c:v>
                </c:pt>
                <c:pt idx="3463">
                  <c:v>43137.083333324932</c:v>
                </c:pt>
                <c:pt idx="3464">
                  <c:v>43137.093749991596</c:v>
                </c:pt>
                <c:pt idx="3465">
                  <c:v>43137.104166658261</c:v>
                </c:pt>
                <c:pt idx="3466">
                  <c:v>43137.114583324925</c:v>
                </c:pt>
                <c:pt idx="3467">
                  <c:v>43137.124999991589</c:v>
                </c:pt>
                <c:pt idx="3468">
                  <c:v>43137.135416658253</c:v>
                </c:pt>
                <c:pt idx="3469">
                  <c:v>43137.145833324917</c:v>
                </c:pt>
                <c:pt idx="3470">
                  <c:v>43137.156249991582</c:v>
                </c:pt>
                <c:pt idx="3471">
                  <c:v>43137.166666658246</c:v>
                </c:pt>
                <c:pt idx="3472">
                  <c:v>43137.17708332491</c:v>
                </c:pt>
                <c:pt idx="3473">
                  <c:v>43137.187499991574</c:v>
                </c:pt>
                <c:pt idx="3474">
                  <c:v>43137.197916658239</c:v>
                </c:pt>
                <c:pt idx="3475">
                  <c:v>43137.208333324903</c:v>
                </c:pt>
                <c:pt idx="3476">
                  <c:v>43137.218749991567</c:v>
                </c:pt>
                <c:pt idx="3477">
                  <c:v>43137.229166658231</c:v>
                </c:pt>
                <c:pt idx="3478">
                  <c:v>43137.239583324896</c:v>
                </c:pt>
                <c:pt idx="3479">
                  <c:v>43137.24999999156</c:v>
                </c:pt>
                <c:pt idx="3480">
                  <c:v>43137.260416658224</c:v>
                </c:pt>
                <c:pt idx="3481">
                  <c:v>43137.270833324888</c:v>
                </c:pt>
                <c:pt idx="3482">
                  <c:v>43137.281249991553</c:v>
                </c:pt>
                <c:pt idx="3483">
                  <c:v>43137.291666658217</c:v>
                </c:pt>
                <c:pt idx="3484">
                  <c:v>43137.302083324881</c:v>
                </c:pt>
                <c:pt idx="3485">
                  <c:v>43137.312499991545</c:v>
                </c:pt>
                <c:pt idx="3486">
                  <c:v>43137.32291665821</c:v>
                </c:pt>
                <c:pt idx="3487">
                  <c:v>43137.333333324874</c:v>
                </c:pt>
                <c:pt idx="3488">
                  <c:v>43137.343749991538</c:v>
                </c:pt>
                <c:pt idx="3489">
                  <c:v>43137.354166658202</c:v>
                </c:pt>
                <c:pt idx="3490">
                  <c:v>43137.364583324867</c:v>
                </c:pt>
                <c:pt idx="3491">
                  <c:v>43137.374999991531</c:v>
                </c:pt>
                <c:pt idx="3492">
                  <c:v>43137.385416658195</c:v>
                </c:pt>
                <c:pt idx="3493">
                  <c:v>43137.395833324859</c:v>
                </c:pt>
                <c:pt idx="3494">
                  <c:v>43137.406249991524</c:v>
                </c:pt>
                <c:pt idx="3495">
                  <c:v>43137.416666658188</c:v>
                </c:pt>
                <c:pt idx="3496">
                  <c:v>43137.427083324852</c:v>
                </c:pt>
                <c:pt idx="3497">
                  <c:v>43137.437499991516</c:v>
                </c:pt>
                <c:pt idx="3498">
                  <c:v>43137.44791665818</c:v>
                </c:pt>
                <c:pt idx="3499">
                  <c:v>43137.458333324845</c:v>
                </c:pt>
                <c:pt idx="3500">
                  <c:v>43137.468749991509</c:v>
                </c:pt>
                <c:pt idx="3501">
                  <c:v>43137.479166658173</c:v>
                </c:pt>
                <c:pt idx="3502">
                  <c:v>43137.489583324837</c:v>
                </c:pt>
                <c:pt idx="3503">
                  <c:v>43137.499999991502</c:v>
                </c:pt>
                <c:pt idx="3504">
                  <c:v>43137.510416658166</c:v>
                </c:pt>
                <c:pt idx="3505">
                  <c:v>43137.52083332483</c:v>
                </c:pt>
                <c:pt idx="3506">
                  <c:v>43137.531249991494</c:v>
                </c:pt>
                <c:pt idx="3507">
                  <c:v>43137.541666658159</c:v>
                </c:pt>
                <c:pt idx="3508">
                  <c:v>43137.552083324823</c:v>
                </c:pt>
                <c:pt idx="3509">
                  <c:v>43137.562499991487</c:v>
                </c:pt>
                <c:pt idx="3510">
                  <c:v>43137.572916658151</c:v>
                </c:pt>
                <c:pt idx="3511">
                  <c:v>43137.583333324816</c:v>
                </c:pt>
                <c:pt idx="3512">
                  <c:v>43137.59374999148</c:v>
                </c:pt>
                <c:pt idx="3513">
                  <c:v>43137.604166658144</c:v>
                </c:pt>
                <c:pt idx="3514">
                  <c:v>43137.614583324808</c:v>
                </c:pt>
                <c:pt idx="3515">
                  <c:v>43137.624999991473</c:v>
                </c:pt>
                <c:pt idx="3516">
                  <c:v>43137.635416658137</c:v>
                </c:pt>
                <c:pt idx="3517">
                  <c:v>43137.645833324801</c:v>
                </c:pt>
                <c:pt idx="3518">
                  <c:v>43137.656249991465</c:v>
                </c:pt>
                <c:pt idx="3519">
                  <c:v>43137.66666665813</c:v>
                </c:pt>
                <c:pt idx="3520">
                  <c:v>43137.677083324794</c:v>
                </c:pt>
                <c:pt idx="3521">
                  <c:v>43137.687499991458</c:v>
                </c:pt>
                <c:pt idx="3522">
                  <c:v>43137.697916658122</c:v>
                </c:pt>
                <c:pt idx="3523">
                  <c:v>43137.708333324787</c:v>
                </c:pt>
                <c:pt idx="3524">
                  <c:v>43137.718749991451</c:v>
                </c:pt>
                <c:pt idx="3525">
                  <c:v>43137.729166658115</c:v>
                </c:pt>
                <c:pt idx="3526">
                  <c:v>43137.739583324779</c:v>
                </c:pt>
                <c:pt idx="3527">
                  <c:v>43137.749999991443</c:v>
                </c:pt>
                <c:pt idx="3528">
                  <c:v>43137.760416658108</c:v>
                </c:pt>
                <c:pt idx="3529">
                  <c:v>43137.770833324772</c:v>
                </c:pt>
                <c:pt idx="3530">
                  <c:v>43137.781249991436</c:v>
                </c:pt>
                <c:pt idx="3531">
                  <c:v>43137.7916666581</c:v>
                </c:pt>
                <c:pt idx="3532">
                  <c:v>43137.802083324765</c:v>
                </c:pt>
                <c:pt idx="3533">
                  <c:v>43137.812499991429</c:v>
                </c:pt>
                <c:pt idx="3534">
                  <c:v>43137.822916658093</c:v>
                </c:pt>
                <c:pt idx="3535">
                  <c:v>43137.833333324757</c:v>
                </c:pt>
                <c:pt idx="3536">
                  <c:v>43137.843749991422</c:v>
                </c:pt>
                <c:pt idx="3537">
                  <c:v>43137.854166658086</c:v>
                </c:pt>
                <c:pt idx="3538">
                  <c:v>43137.86458332475</c:v>
                </c:pt>
                <c:pt idx="3539">
                  <c:v>43137.874999991414</c:v>
                </c:pt>
                <c:pt idx="3540">
                  <c:v>43137.885416658079</c:v>
                </c:pt>
                <c:pt idx="3541">
                  <c:v>43137.895833324743</c:v>
                </c:pt>
                <c:pt idx="3542">
                  <c:v>43137.906249991407</c:v>
                </c:pt>
                <c:pt idx="3543">
                  <c:v>43137.916666658071</c:v>
                </c:pt>
                <c:pt idx="3544">
                  <c:v>43137.927083324736</c:v>
                </c:pt>
                <c:pt idx="3545">
                  <c:v>43137.9374999914</c:v>
                </c:pt>
                <c:pt idx="3546">
                  <c:v>43137.947916658064</c:v>
                </c:pt>
                <c:pt idx="3547">
                  <c:v>43137.958333324728</c:v>
                </c:pt>
                <c:pt idx="3548">
                  <c:v>43137.968749991393</c:v>
                </c:pt>
                <c:pt idx="3549">
                  <c:v>43137.979166658057</c:v>
                </c:pt>
                <c:pt idx="3550">
                  <c:v>43137.989583324721</c:v>
                </c:pt>
                <c:pt idx="3551">
                  <c:v>43137.999999991385</c:v>
                </c:pt>
                <c:pt idx="3552">
                  <c:v>43138.01041665805</c:v>
                </c:pt>
                <c:pt idx="3553">
                  <c:v>43138.020833324714</c:v>
                </c:pt>
                <c:pt idx="3554">
                  <c:v>43138.031249991378</c:v>
                </c:pt>
                <c:pt idx="3555">
                  <c:v>43138.041666658042</c:v>
                </c:pt>
                <c:pt idx="3556">
                  <c:v>43138.052083324706</c:v>
                </c:pt>
                <c:pt idx="3557">
                  <c:v>43138.062499991371</c:v>
                </c:pt>
                <c:pt idx="3558">
                  <c:v>43138.072916658035</c:v>
                </c:pt>
                <c:pt idx="3559">
                  <c:v>43138.083333324699</c:v>
                </c:pt>
                <c:pt idx="3560">
                  <c:v>43138.093749991363</c:v>
                </c:pt>
                <c:pt idx="3561">
                  <c:v>43138.104166658028</c:v>
                </c:pt>
                <c:pt idx="3562">
                  <c:v>43138.114583324692</c:v>
                </c:pt>
                <c:pt idx="3563">
                  <c:v>43138.124999991356</c:v>
                </c:pt>
                <c:pt idx="3564">
                  <c:v>43138.13541665802</c:v>
                </c:pt>
                <c:pt idx="3565">
                  <c:v>43138.145833324685</c:v>
                </c:pt>
                <c:pt idx="3566">
                  <c:v>43138.156249991349</c:v>
                </c:pt>
                <c:pt idx="3567">
                  <c:v>43138.166666658013</c:v>
                </c:pt>
                <c:pt idx="3568">
                  <c:v>43138.177083324677</c:v>
                </c:pt>
                <c:pt idx="3569">
                  <c:v>43138.187499991342</c:v>
                </c:pt>
                <c:pt idx="3570">
                  <c:v>43138.197916658006</c:v>
                </c:pt>
                <c:pt idx="3571">
                  <c:v>43138.20833332467</c:v>
                </c:pt>
                <c:pt idx="3572">
                  <c:v>43138.218749991334</c:v>
                </c:pt>
                <c:pt idx="3573">
                  <c:v>43138.229166657999</c:v>
                </c:pt>
                <c:pt idx="3574">
                  <c:v>43138.239583324663</c:v>
                </c:pt>
                <c:pt idx="3575">
                  <c:v>43138.249999991327</c:v>
                </c:pt>
                <c:pt idx="3576">
                  <c:v>43138.260416657991</c:v>
                </c:pt>
                <c:pt idx="3577">
                  <c:v>43138.270833324656</c:v>
                </c:pt>
                <c:pt idx="3578">
                  <c:v>43138.28124999132</c:v>
                </c:pt>
                <c:pt idx="3579">
                  <c:v>43138.291666657984</c:v>
                </c:pt>
                <c:pt idx="3580">
                  <c:v>43138.302083324648</c:v>
                </c:pt>
                <c:pt idx="3581">
                  <c:v>43138.312499991313</c:v>
                </c:pt>
                <c:pt idx="3582">
                  <c:v>43138.322916657977</c:v>
                </c:pt>
                <c:pt idx="3583">
                  <c:v>43138.333333324641</c:v>
                </c:pt>
                <c:pt idx="3584">
                  <c:v>43138.343749991305</c:v>
                </c:pt>
                <c:pt idx="3585">
                  <c:v>43138.354166657969</c:v>
                </c:pt>
                <c:pt idx="3586">
                  <c:v>43138.364583324634</c:v>
                </c:pt>
                <c:pt idx="3587">
                  <c:v>43138.374999991298</c:v>
                </c:pt>
                <c:pt idx="3588">
                  <c:v>43138.385416657962</c:v>
                </c:pt>
                <c:pt idx="3589">
                  <c:v>43138.395833324626</c:v>
                </c:pt>
                <c:pt idx="3590">
                  <c:v>43138.406249991291</c:v>
                </c:pt>
                <c:pt idx="3591">
                  <c:v>43138.416666657955</c:v>
                </c:pt>
                <c:pt idx="3592">
                  <c:v>43138.427083324619</c:v>
                </c:pt>
                <c:pt idx="3593">
                  <c:v>43138.437499991283</c:v>
                </c:pt>
                <c:pt idx="3594">
                  <c:v>43138.447916657948</c:v>
                </c:pt>
                <c:pt idx="3595">
                  <c:v>43138.458333324612</c:v>
                </c:pt>
                <c:pt idx="3596">
                  <c:v>43138.468749991276</c:v>
                </c:pt>
                <c:pt idx="3597">
                  <c:v>43138.47916665794</c:v>
                </c:pt>
                <c:pt idx="3598">
                  <c:v>43138.489583324605</c:v>
                </c:pt>
                <c:pt idx="3599">
                  <c:v>43138.499999991269</c:v>
                </c:pt>
                <c:pt idx="3600">
                  <c:v>43138.510416657933</c:v>
                </c:pt>
                <c:pt idx="3601">
                  <c:v>43138.520833324597</c:v>
                </c:pt>
                <c:pt idx="3602">
                  <c:v>43138.531249991262</c:v>
                </c:pt>
                <c:pt idx="3603">
                  <c:v>43138.541666657926</c:v>
                </c:pt>
                <c:pt idx="3604">
                  <c:v>43138.55208332459</c:v>
                </c:pt>
                <c:pt idx="3605">
                  <c:v>43138.562499991254</c:v>
                </c:pt>
                <c:pt idx="3606">
                  <c:v>43138.572916657919</c:v>
                </c:pt>
                <c:pt idx="3607">
                  <c:v>43138.583333324583</c:v>
                </c:pt>
                <c:pt idx="3608">
                  <c:v>43138.593749991247</c:v>
                </c:pt>
                <c:pt idx="3609">
                  <c:v>43138.604166657911</c:v>
                </c:pt>
                <c:pt idx="3610">
                  <c:v>43138.614583324576</c:v>
                </c:pt>
                <c:pt idx="3611">
                  <c:v>43138.62499999124</c:v>
                </c:pt>
                <c:pt idx="3612">
                  <c:v>43138.635416657904</c:v>
                </c:pt>
                <c:pt idx="3613">
                  <c:v>43138.645833324568</c:v>
                </c:pt>
                <c:pt idx="3614">
                  <c:v>43138.656249991232</c:v>
                </c:pt>
                <c:pt idx="3615">
                  <c:v>43138.666666657897</c:v>
                </c:pt>
                <c:pt idx="3616">
                  <c:v>43138.677083324561</c:v>
                </c:pt>
                <c:pt idx="3617">
                  <c:v>43138.687499991225</c:v>
                </c:pt>
                <c:pt idx="3618">
                  <c:v>43138.697916657889</c:v>
                </c:pt>
                <c:pt idx="3619">
                  <c:v>43138.708333324554</c:v>
                </c:pt>
                <c:pt idx="3620">
                  <c:v>43138.718749991218</c:v>
                </c:pt>
                <c:pt idx="3621">
                  <c:v>43138.729166657882</c:v>
                </c:pt>
                <c:pt idx="3622">
                  <c:v>43138.739583324546</c:v>
                </c:pt>
                <c:pt idx="3623">
                  <c:v>43138.749999991211</c:v>
                </c:pt>
                <c:pt idx="3624">
                  <c:v>43138.760416657875</c:v>
                </c:pt>
                <c:pt idx="3625">
                  <c:v>43138.770833324539</c:v>
                </c:pt>
                <c:pt idx="3626">
                  <c:v>43138.781249991203</c:v>
                </c:pt>
                <c:pt idx="3627">
                  <c:v>43138.791666657868</c:v>
                </c:pt>
                <c:pt idx="3628">
                  <c:v>43138.802083324532</c:v>
                </c:pt>
                <c:pt idx="3629">
                  <c:v>43138.812499991196</c:v>
                </c:pt>
                <c:pt idx="3630">
                  <c:v>43138.82291665786</c:v>
                </c:pt>
                <c:pt idx="3631">
                  <c:v>43138.833333324525</c:v>
                </c:pt>
                <c:pt idx="3632">
                  <c:v>43138.843749991189</c:v>
                </c:pt>
                <c:pt idx="3633">
                  <c:v>43138.854166657853</c:v>
                </c:pt>
                <c:pt idx="3634">
                  <c:v>43138.864583324517</c:v>
                </c:pt>
                <c:pt idx="3635">
                  <c:v>43138.874999991182</c:v>
                </c:pt>
                <c:pt idx="3636">
                  <c:v>43138.885416657846</c:v>
                </c:pt>
                <c:pt idx="3637">
                  <c:v>43138.89583332451</c:v>
                </c:pt>
                <c:pt idx="3638">
                  <c:v>43138.906249991174</c:v>
                </c:pt>
                <c:pt idx="3639">
                  <c:v>43138.916666657839</c:v>
                </c:pt>
                <c:pt idx="3640">
                  <c:v>43138.927083324503</c:v>
                </c:pt>
                <c:pt idx="3641">
                  <c:v>43138.937499991167</c:v>
                </c:pt>
                <c:pt idx="3642">
                  <c:v>43138.947916657831</c:v>
                </c:pt>
                <c:pt idx="3643">
                  <c:v>43138.958333324495</c:v>
                </c:pt>
                <c:pt idx="3644">
                  <c:v>43138.96874999116</c:v>
                </c:pt>
                <c:pt idx="3645">
                  <c:v>43138.979166657824</c:v>
                </c:pt>
                <c:pt idx="3646">
                  <c:v>43138.989583324488</c:v>
                </c:pt>
                <c:pt idx="3647">
                  <c:v>43138.999999991152</c:v>
                </c:pt>
                <c:pt idx="3648">
                  <c:v>43139.010416657817</c:v>
                </c:pt>
                <c:pt idx="3649">
                  <c:v>43139.020833324481</c:v>
                </c:pt>
                <c:pt idx="3650">
                  <c:v>43139.031249991145</c:v>
                </c:pt>
                <c:pt idx="3651">
                  <c:v>43139.041666657809</c:v>
                </c:pt>
                <c:pt idx="3652">
                  <c:v>43139.052083324474</c:v>
                </c:pt>
                <c:pt idx="3653">
                  <c:v>43139.062499991138</c:v>
                </c:pt>
                <c:pt idx="3654">
                  <c:v>43139.072916657802</c:v>
                </c:pt>
                <c:pt idx="3655">
                  <c:v>43139.083333324466</c:v>
                </c:pt>
                <c:pt idx="3656">
                  <c:v>43139.093749991131</c:v>
                </c:pt>
                <c:pt idx="3657">
                  <c:v>43139.104166657795</c:v>
                </c:pt>
                <c:pt idx="3658">
                  <c:v>43139.114583324459</c:v>
                </c:pt>
                <c:pt idx="3659">
                  <c:v>43139.124999991123</c:v>
                </c:pt>
                <c:pt idx="3660">
                  <c:v>43139.135416657788</c:v>
                </c:pt>
                <c:pt idx="3661">
                  <c:v>43139.145833324452</c:v>
                </c:pt>
                <c:pt idx="3662">
                  <c:v>43139.156249991116</c:v>
                </c:pt>
                <c:pt idx="3663">
                  <c:v>43139.16666665778</c:v>
                </c:pt>
                <c:pt idx="3664">
                  <c:v>43139.177083324445</c:v>
                </c:pt>
                <c:pt idx="3665">
                  <c:v>43139.187499991109</c:v>
                </c:pt>
                <c:pt idx="3666">
                  <c:v>43139.197916657773</c:v>
                </c:pt>
                <c:pt idx="3667">
                  <c:v>43139.208333324437</c:v>
                </c:pt>
                <c:pt idx="3668">
                  <c:v>43139.218749991102</c:v>
                </c:pt>
                <c:pt idx="3669">
                  <c:v>43139.229166657766</c:v>
                </c:pt>
                <c:pt idx="3670">
                  <c:v>43139.23958332443</c:v>
                </c:pt>
                <c:pt idx="3671">
                  <c:v>43139.249999991094</c:v>
                </c:pt>
                <c:pt idx="3672">
                  <c:v>43139.260416657758</c:v>
                </c:pt>
                <c:pt idx="3673">
                  <c:v>43139.270833324423</c:v>
                </c:pt>
                <c:pt idx="3674">
                  <c:v>43139.281249991087</c:v>
                </c:pt>
                <c:pt idx="3675">
                  <c:v>43139.291666657751</c:v>
                </c:pt>
                <c:pt idx="3676">
                  <c:v>43139.302083324415</c:v>
                </c:pt>
                <c:pt idx="3677">
                  <c:v>43139.31249999108</c:v>
                </c:pt>
                <c:pt idx="3678">
                  <c:v>43139.322916657744</c:v>
                </c:pt>
                <c:pt idx="3679">
                  <c:v>43139.333333324408</c:v>
                </c:pt>
                <c:pt idx="3680">
                  <c:v>43139.343749991072</c:v>
                </c:pt>
                <c:pt idx="3681">
                  <c:v>43139.354166657737</c:v>
                </c:pt>
                <c:pt idx="3682">
                  <c:v>43139.364583324401</c:v>
                </c:pt>
                <c:pt idx="3683">
                  <c:v>43139.374999991065</c:v>
                </c:pt>
                <c:pt idx="3684">
                  <c:v>43139.385416657729</c:v>
                </c:pt>
                <c:pt idx="3685">
                  <c:v>43139.395833324394</c:v>
                </c:pt>
                <c:pt idx="3686">
                  <c:v>43139.406249991058</c:v>
                </c:pt>
                <c:pt idx="3687">
                  <c:v>43139.416666657722</c:v>
                </c:pt>
                <c:pt idx="3688">
                  <c:v>43139.427083324386</c:v>
                </c:pt>
                <c:pt idx="3689">
                  <c:v>43139.437499991051</c:v>
                </c:pt>
                <c:pt idx="3690">
                  <c:v>43139.447916657715</c:v>
                </c:pt>
                <c:pt idx="3691">
                  <c:v>43139.458333324379</c:v>
                </c:pt>
                <c:pt idx="3692">
                  <c:v>43139.468749991043</c:v>
                </c:pt>
                <c:pt idx="3693">
                  <c:v>43139.479166657708</c:v>
                </c:pt>
                <c:pt idx="3694">
                  <c:v>43139.489583324372</c:v>
                </c:pt>
                <c:pt idx="3695">
                  <c:v>43139.499999991036</c:v>
                </c:pt>
                <c:pt idx="3696">
                  <c:v>43139.5104166577</c:v>
                </c:pt>
                <c:pt idx="3697">
                  <c:v>43139.520833324365</c:v>
                </c:pt>
                <c:pt idx="3698">
                  <c:v>43139.531249991029</c:v>
                </c:pt>
                <c:pt idx="3699">
                  <c:v>43139.541666657693</c:v>
                </c:pt>
                <c:pt idx="3700">
                  <c:v>43139.552083324357</c:v>
                </c:pt>
                <c:pt idx="3701">
                  <c:v>43139.562499991021</c:v>
                </c:pt>
                <c:pt idx="3702">
                  <c:v>43139.572916657686</c:v>
                </c:pt>
                <c:pt idx="3703">
                  <c:v>43139.58333332435</c:v>
                </c:pt>
                <c:pt idx="3704">
                  <c:v>43139.593749991014</c:v>
                </c:pt>
                <c:pt idx="3705">
                  <c:v>43139.604166657678</c:v>
                </c:pt>
                <c:pt idx="3706">
                  <c:v>43139.614583324343</c:v>
                </c:pt>
                <c:pt idx="3707">
                  <c:v>43139.624999991007</c:v>
                </c:pt>
                <c:pt idx="3708">
                  <c:v>43139.635416657671</c:v>
                </c:pt>
                <c:pt idx="3709">
                  <c:v>43139.645833324335</c:v>
                </c:pt>
                <c:pt idx="3710">
                  <c:v>43139.656249991</c:v>
                </c:pt>
                <c:pt idx="3711">
                  <c:v>43139.666666657664</c:v>
                </c:pt>
                <c:pt idx="3712">
                  <c:v>43139.677083324328</c:v>
                </c:pt>
                <c:pt idx="3713">
                  <c:v>43139.687499990992</c:v>
                </c:pt>
                <c:pt idx="3714">
                  <c:v>43139.697916657657</c:v>
                </c:pt>
                <c:pt idx="3715">
                  <c:v>43139.708333324321</c:v>
                </c:pt>
                <c:pt idx="3716">
                  <c:v>43139.718749990985</c:v>
                </c:pt>
                <c:pt idx="3717">
                  <c:v>43139.729166657649</c:v>
                </c:pt>
                <c:pt idx="3718">
                  <c:v>43139.739583324314</c:v>
                </c:pt>
                <c:pt idx="3719">
                  <c:v>43139.749999990978</c:v>
                </c:pt>
                <c:pt idx="3720">
                  <c:v>43139.760416657642</c:v>
                </c:pt>
                <c:pt idx="3721">
                  <c:v>43139.770833324306</c:v>
                </c:pt>
                <c:pt idx="3722">
                  <c:v>43139.781249990971</c:v>
                </c:pt>
                <c:pt idx="3723">
                  <c:v>43139.791666657635</c:v>
                </c:pt>
                <c:pt idx="3724">
                  <c:v>43139.802083324299</c:v>
                </c:pt>
                <c:pt idx="3725">
                  <c:v>43139.812499990963</c:v>
                </c:pt>
                <c:pt idx="3726">
                  <c:v>43139.822916657628</c:v>
                </c:pt>
                <c:pt idx="3727">
                  <c:v>43139.833333324292</c:v>
                </c:pt>
                <c:pt idx="3728">
                  <c:v>43139.843749990956</c:v>
                </c:pt>
                <c:pt idx="3729">
                  <c:v>43139.85416665762</c:v>
                </c:pt>
                <c:pt idx="3730">
                  <c:v>43139.864583324284</c:v>
                </c:pt>
                <c:pt idx="3731">
                  <c:v>43139.874999990949</c:v>
                </c:pt>
                <c:pt idx="3732">
                  <c:v>43139.885416657613</c:v>
                </c:pt>
                <c:pt idx="3733">
                  <c:v>43139.895833324277</c:v>
                </c:pt>
                <c:pt idx="3734">
                  <c:v>43139.906249990941</c:v>
                </c:pt>
                <c:pt idx="3735">
                  <c:v>43139.916666657606</c:v>
                </c:pt>
                <c:pt idx="3736">
                  <c:v>43139.92708332427</c:v>
                </c:pt>
                <c:pt idx="3737">
                  <c:v>43139.937499990934</c:v>
                </c:pt>
                <c:pt idx="3738">
                  <c:v>43139.947916657598</c:v>
                </c:pt>
                <c:pt idx="3739">
                  <c:v>43139.958333324263</c:v>
                </c:pt>
                <c:pt idx="3740">
                  <c:v>43139.968749990927</c:v>
                </c:pt>
                <c:pt idx="3741">
                  <c:v>43139.979166657591</c:v>
                </c:pt>
                <c:pt idx="3742">
                  <c:v>43139.989583324255</c:v>
                </c:pt>
                <c:pt idx="3743">
                  <c:v>43139.99999999092</c:v>
                </c:pt>
                <c:pt idx="3744">
                  <c:v>43140.010416657584</c:v>
                </c:pt>
                <c:pt idx="3745">
                  <c:v>43140.020833324248</c:v>
                </c:pt>
                <c:pt idx="3746">
                  <c:v>43140.031249990912</c:v>
                </c:pt>
                <c:pt idx="3747">
                  <c:v>43140.041666657577</c:v>
                </c:pt>
                <c:pt idx="3748">
                  <c:v>43140.052083324241</c:v>
                </c:pt>
                <c:pt idx="3749">
                  <c:v>43140.062499990905</c:v>
                </c:pt>
                <c:pt idx="3750">
                  <c:v>43140.072916657569</c:v>
                </c:pt>
                <c:pt idx="3751">
                  <c:v>43140.083333324234</c:v>
                </c:pt>
                <c:pt idx="3752">
                  <c:v>43140.093749990898</c:v>
                </c:pt>
                <c:pt idx="3753">
                  <c:v>43140.104166657562</c:v>
                </c:pt>
                <c:pt idx="3754">
                  <c:v>43140.114583324226</c:v>
                </c:pt>
                <c:pt idx="3755">
                  <c:v>43140.124999990891</c:v>
                </c:pt>
                <c:pt idx="3756">
                  <c:v>43140.135416657555</c:v>
                </c:pt>
                <c:pt idx="3757">
                  <c:v>43140.145833324219</c:v>
                </c:pt>
                <c:pt idx="3758">
                  <c:v>43140.156249990883</c:v>
                </c:pt>
                <c:pt idx="3759">
                  <c:v>43140.166666657547</c:v>
                </c:pt>
                <c:pt idx="3760">
                  <c:v>43140.177083324212</c:v>
                </c:pt>
                <c:pt idx="3761">
                  <c:v>43140.187499990876</c:v>
                </c:pt>
                <c:pt idx="3762">
                  <c:v>43140.19791665754</c:v>
                </c:pt>
                <c:pt idx="3763">
                  <c:v>43140.208333324204</c:v>
                </c:pt>
                <c:pt idx="3764">
                  <c:v>43140.218749990869</c:v>
                </c:pt>
                <c:pt idx="3765">
                  <c:v>43140.229166657533</c:v>
                </c:pt>
                <c:pt idx="3766">
                  <c:v>43140.239583324197</c:v>
                </c:pt>
                <c:pt idx="3767">
                  <c:v>43140.249999990861</c:v>
                </c:pt>
                <c:pt idx="3768">
                  <c:v>43140.260416657526</c:v>
                </c:pt>
                <c:pt idx="3769">
                  <c:v>43140.27083332419</c:v>
                </c:pt>
                <c:pt idx="3770">
                  <c:v>43140.281249990854</c:v>
                </c:pt>
                <c:pt idx="3771">
                  <c:v>43140.291666657518</c:v>
                </c:pt>
                <c:pt idx="3772">
                  <c:v>43140.302083324183</c:v>
                </c:pt>
                <c:pt idx="3773">
                  <c:v>43140.312499990847</c:v>
                </c:pt>
                <c:pt idx="3774">
                  <c:v>43140.322916657511</c:v>
                </c:pt>
                <c:pt idx="3775">
                  <c:v>43140.333333324175</c:v>
                </c:pt>
                <c:pt idx="3776">
                  <c:v>43140.34374999084</c:v>
                </c:pt>
                <c:pt idx="3777">
                  <c:v>43140.354166657504</c:v>
                </c:pt>
                <c:pt idx="3778">
                  <c:v>43140.364583324168</c:v>
                </c:pt>
                <c:pt idx="3779">
                  <c:v>43140.374999990832</c:v>
                </c:pt>
                <c:pt idx="3780">
                  <c:v>43140.385416657497</c:v>
                </c:pt>
                <c:pt idx="3781">
                  <c:v>43140.395833324161</c:v>
                </c:pt>
                <c:pt idx="3782">
                  <c:v>43140.406249990825</c:v>
                </c:pt>
                <c:pt idx="3783">
                  <c:v>43140.416666657489</c:v>
                </c:pt>
                <c:pt idx="3784">
                  <c:v>43140.427083324154</c:v>
                </c:pt>
                <c:pt idx="3785">
                  <c:v>43140.437499990818</c:v>
                </c:pt>
                <c:pt idx="3786">
                  <c:v>43140.447916657482</c:v>
                </c:pt>
                <c:pt idx="3787">
                  <c:v>43140.458333324146</c:v>
                </c:pt>
                <c:pt idx="3788">
                  <c:v>43140.46874999081</c:v>
                </c:pt>
                <c:pt idx="3789">
                  <c:v>43140.479166657475</c:v>
                </c:pt>
                <c:pt idx="3790">
                  <c:v>43140.489583324139</c:v>
                </c:pt>
                <c:pt idx="3791">
                  <c:v>43140.499999990803</c:v>
                </c:pt>
                <c:pt idx="3792">
                  <c:v>43140.510416657467</c:v>
                </c:pt>
                <c:pt idx="3793">
                  <c:v>43140.520833324132</c:v>
                </c:pt>
                <c:pt idx="3794">
                  <c:v>43140.531249990796</c:v>
                </c:pt>
                <c:pt idx="3795">
                  <c:v>43140.54166665746</c:v>
                </c:pt>
                <c:pt idx="3796">
                  <c:v>43140.552083324124</c:v>
                </c:pt>
                <c:pt idx="3797">
                  <c:v>43140.562499990789</c:v>
                </c:pt>
                <c:pt idx="3798">
                  <c:v>43140.572916657453</c:v>
                </c:pt>
                <c:pt idx="3799">
                  <c:v>43140.583333324117</c:v>
                </c:pt>
                <c:pt idx="3800">
                  <c:v>43140.593749990781</c:v>
                </c:pt>
                <c:pt idx="3801">
                  <c:v>43140.604166657446</c:v>
                </c:pt>
                <c:pt idx="3802">
                  <c:v>43140.61458332411</c:v>
                </c:pt>
                <c:pt idx="3803">
                  <c:v>43140.624999990774</c:v>
                </c:pt>
                <c:pt idx="3804">
                  <c:v>43140.635416657438</c:v>
                </c:pt>
                <c:pt idx="3805">
                  <c:v>43140.645833324103</c:v>
                </c:pt>
                <c:pt idx="3806">
                  <c:v>43140.656249990767</c:v>
                </c:pt>
                <c:pt idx="3807">
                  <c:v>43140.666666657431</c:v>
                </c:pt>
                <c:pt idx="3808">
                  <c:v>43140.677083324095</c:v>
                </c:pt>
                <c:pt idx="3809">
                  <c:v>43140.68749999076</c:v>
                </c:pt>
                <c:pt idx="3810">
                  <c:v>43140.697916657424</c:v>
                </c:pt>
                <c:pt idx="3811">
                  <c:v>43140.708333324088</c:v>
                </c:pt>
                <c:pt idx="3812">
                  <c:v>43140.718749990752</c:v>
                </c:pt>
                <c:pt idx="3813">
                  <c:v>43140.729166657416</c:v>
                </c:pt>
                <c:pt idx="3814">
                  <c:v>43140.739583324081</c:v>
                </c:pt>
                <c:pt idx="3815">
                  <c:v>43140.749999990745</c:v>
                </c:pt>
                <c:pt idx="3816">
                  <c:v>43140.760416657409</c:v>
                </c:pt>
                <c:pt idx="3817">
                  <c:v>43140.770833324073</c:v>
                </c:pt>
                <c:pt idx="3818">
                  <c:v>43140.781249990738</c:v>
                </c:pt>
                <c:pt idx="3819">
                  <c:v>43140.791666657402</c:v>
                </c:pt>
                <c:pt idx="3820">
                  <c:v>43140.802083324066</c:v>
                </c:pt>
                <c:pt idx="3821">
                  <c:v>43140.81249999073</c:v>
                </c:pt>
                <c:pt idx="3822">
                  <c:v>43140.822916657395</c:v>
                </c:pt>
                <c:pt idx="3823">
                  <c:v>43140.833333324059</c:v>
                </c:pt>
                <c:pt idx="3824">
                  <c:v>43140.843749990723</c:v>
                </c:pt>
                <c:pt idx="3825">
                  <c:v>43140.854166657387</c:v>
                </c:pt>
                <c:pt idx="3826">
                  <c:v>43140.864583324052</c:v>
                </c:pt>
                <c:pt idx="3827">
                  <c:v>43140.874999990716</c:v>
                </c:pt>
                <c:pt idx="3828">
                  <c:v>43140.88541665738</c:v>
                </c:pt>
                <c:pt idx="3829">
                  <c:v>43140.895833324044</c:v>
                </c:pt>
                <c:pt idx="3830">
                  <c:v>43140.906249990709</c:v>
                </c:pt>
                <c:pt idx="3831">
                  <c:v>43140.916666657373</c:v>
                </c:pt>
                <c:pt idx="3832">
                  <c:v>43140.927083324037</c:v>
                </c:pt>
                <c:pt idx="3833">
                  <c:v>43140.937499990701</c:v>
                </c:pt>
                <c:pt idx="3834">
                  <c:v>43140.947916657366</c:v>
                </c:pt>
                <c:pt idx="3835">
                  <c:v>43140.95833332403</c:v>
                </c:pt>
                <c:pt idx="3836">
                  <c:v>43140.968749990694</c:v>
                </c:pt>
                <c:pt idx="3837">
                  <c:v>43140.979166657358</c:v>
                </c:pt>
                <c:pt idx="3838">
                  <c:v>43140.989583324023</c:v>
                </c:pt>
                <c:pt idx="3839">
                  <c:v>43140.999999990687</c:v>
                </c:pt>
                <c:pt idx="3840">
                  <c:v>43141.010416657351</c:v>
                </c:pt>
                <c:pt idx="3841">
                  <c:v>43141.020833324015</c:v>
                </c:pt>
                <c:pt idx="3842">
                  <c:v>43141.031249990679</c:v>
                </c:pt>
                <c:pt idx="3843">
                  <c:v>43141.041666657344</c:v>
                </c:pt>
                <c:pt idx="3844">
                  <c:v>43141.052083324008</c:v>
                </c:pt>
                <c:pt idx="3845">
                  <c:v>43141.062499990672</c:v>
                </c:pt>
                <c:pt idx="3846">
                  <c:v>43141.072916657336</c:v>
                </c:pt>
                <c:pt idx="3847">
                  <c:v>43141.083333324001</c:v>
                </c:pt>
                <c:pt idx="3848">
                  <c:v>43141.093749990665</c:v>
                </c:pt>
                <c:pt idx="3849">
                  <c:v>43141.104166657329</c:v>
                </c:pt>
                <c:pt idx="3850">
                  <c:v>43141.114583323993</c:v>
                </c:pt>
                <c:pt idx="3851">
                  <c:v>43141.124999990658</c:v>
                </c:pt>
                <c:pt idx="3852">
                  <c:v>43141.135416657322</c:v>
                </c:pt>
                <c:pt idx="3853">
                  <c:v>43141.145833323986</c:v>
                </c:pt>
                <c:pt idx="3854">
                  <c:v>43141.15624999065</c:v>
                </c:pt>
                <c:pt idx="3855">
                  <c:v>43141.166666657315</c:v>
                </c:pt>
                <c:pt idx="3856">
                  <c:v>43141.177083323979</c:v>
                </c:pt>
                <c:pt idx="3857">
                  <c:v>43141.187499990643</c:v>
                </c:pt>
                <c:pt idx="3858">
                  <c:v>43141.197916657307</c:v>
                </c:pt>
                <c:pt idx="3859">
                  <c:v>43141.208333323972</c:v>
                </c:pt>
                <c:pt idx="3860">
                  <c:v>43141.218749990636</c:v>
                </c:pt>
                <c:pt idx="3861">
                  <c:v>43141.2291666573</c:v>
                </c:pt>
                <c:pt idx="3862">
                  <c:v>43141.239583323964</c:v>
                </c:pt>
                <c:pt idx="3863">
                  <c:v>43141.249999990629</c:v>
                </c:pt>
                <c:pt idx="3864">
                  <c:v>43141.260416657293</c:v>
                </c:pt>
                <c:pt idx="3865">
                  <c:v>43141.270833323957</c:v>
                </c:pt>
                <c:pt idx="3866">
                  <c:v>43141.281249990621</c:v>
                </c:pt>
                <c:pt idx="3867">
                  <c:v>43141.291666657286</c:v>
                </c:pt>
                <c:pt idx="3868">
                  <c:v>43141.30208332395</c:v>
                </c:pt>
                <c:pt idx="3869">
                  <c:v>43141.312499990614</c:v>
                </c:pt>
                <c:pt idx="3870">
                  <c:v>43141.322916657278</c:v>
                </c:pt>
                <c:pt idx="3871">
                  <c:v>43141.333333323942</c:v>
                </c:pt>
                <c:pt idx="3872">
                  <c:v>43141.343749990607</c:v>
                </c:pt>
                <c:pt idx="3873">
                  <c:v>43141.354166657271</c:v>
                </c:pt>
                <c:pt idx="3874">
                  <c:v>43141.364583323935</c:v>
                </c:pt>
                <c:pt idx="3875">
                  <c:v>43141.374999990599</c:v>
                </c:pt>
                <c:pt idx="3876">
                  <c:v>43141.385416657264</c:v>
                </c:pt>
                <c:pt idx="3877">
                  <c:v>43141.395833323928</c:v>
                </c:pt>
                <c:pt idx="3878">
                  <c:v>43141.406249990592</c:v>
                </c:pt>
                <c:pt idx="3879">
                  <c:v>43141.416666657256</c:v>
                </c:pt>
                <c:pt idx="3880">
                  <c:v>43141.427083323921</c:v>
                </c:pt>
                <c:pt idx="3881">
                  <c:v>43141.437499990585</c:v>
                </c:pt>
                <c:pt idx="3882">
                  <c:v>43141.447916657249</c:v>
                </c:pt>
                <c:pt idx="3883">
                  <c:v>43141.458333323913</c:v>
                </c:pt>
                <c:pt idx="3884">
                  <c:v>43141.468749990578</c:v>
                </c:pt>
                <c:pt idx="3885">
                  <c:v>43141.479166657242</c:v>
                </c:pt>
                <c:pt idx="3886">
                  <c:v>43141.489583323906</c:v>
                </c:pt>
                <c:pt idx="3887">
                  <c:v>43141.49999999057</c:v>
                </c:pt>
                <c:pt idx="3888">
                  <c:v>43141.510416657235</c:v>
                </c:pt>
                <c:pt idx="3889">
                  <c:v>43141.520833323899</c:v>
                </c:pt>
                <c:pt idx="3890">
                  <c:v>43141.531249990563</c:v>
                </c:pt>
                <c:pt idx="3891">
                  <c:v>43141.541666657227</c:v>
                </c:pt>
                <c:pt idx="3892">
                  <c:v>43141.552083323892</c:v>
                </c:pt>
                <c:pt idx="3893">
                  <c:v>43141.562499990556</c:v>
                </c:pt>
                <c:pt idx="3894">
                  <c:v>43141.57291665722</c:v>
                </c:pt>
                <c:pt idx="3895">
                  <c:v>43141.583333323884</c:v>
                </c:pt>
                <c:pt idx="3896">
                  <c:v>43141.593749990549</c:v>
                </c:pt>
                <c:pt idx="3897">
                  <c:v>43141.604166657213</c:v>
                </c:pt>
                <c:pt idx="3898">
                  <c:v>43141.614583323877</c:v>
                </c:pt>
                <c:pt idx="3899">
                  <c:v>43141.624999990541</c:v>
                </c:pt>
                <c:pt idx="3900">
                  <c:v>43141.635416657205</c:v>
                </c:pt>
                <c:pt idx="3901">
                  <c:v>43141.64583332387</c:v>
                </c:pt>
                <c:pt idx="3902">
                  <c:v>43141.656249990534</c:v>
                </c:pt>
                <c:pt idx="3903">
                  <c:v>43141.666666657198</c:v>
                </c:pt>
                <c:pt idx="3904">
                  <c:v>43141.677083323862</c:v>
                </c:pt>
                <c:pt idx="3905">
                  <c:v>43141.687499990527</c:v>
                </c:pt>
                <c:pt idx="3906">
                  <c:v>43141.697916657191</c:v>
                </c:pt>
                <c:pt idx="3907">
                  <c:v>43141.708333323855</c:v>
                </c:pt>
                <c:pt idx="3908">
                  <c:v>43141.718749990519</c:v>
                </c:pt>
                <c:pt idx="3909">
                  <c:v>43141.729166657184</c:v>
                </c:pt>
                <c:pt idx="3910">
                  <c:v>43141.739583323848</c:v>
                </c:pt>
                <c:pt idx="3911">
                  <c:v>43141.749999990512</c:v>
                </c:pt>
                <c:pt idx="3912">
                  <c:v>43141.760416657176</c:v>
                </c:pt>
                <c:pt idx="3913">
                  <c:v>43141.770833323841</c:v>
                </c:pt>
                <c:pt idx="3914">
                  <c:v>43141.781249990505</c:v>
                </c:pt>
                <c:pt idx="3915">
                  <c:v>43141.791666657169</c:v>
                </c:pt>
                <c:pt idx="3916">
                  <c:v>43141.802083323833</c:v>
                </c:pt>
                <c:pt idx="3917">
                  <c:v>43141.812499990498</c:v>
                </c:pt>
                <c:pt idx="3918">
                  <c:v>43141.822916657162</c:v>
                </c:pt>
                <c:pt idx="3919">
                  <c:v>43141.833333323826</c:v>
                </c:pt>
                <c:pt idx="3920">
                  <c:v>43141.84374999049</c:v>
                </c:pt>
                <c:pt idx="3921">
                  <c:v>43141.854166657155</c:v>
                </c:pt>
                <c:pt idx="3922">
                  <c:v>43141.864583323819</c:v>
                </c:pt>
                <c:pt idx="3923">
                  <c:v>43141.874999990483</c:v>
                </c:pt>
                <c:pt idx="3924">
                  <c:v>43141.885416657147</c:v>
                </c:pt>
                <c:pt idx="3925">
                  <c:v>43141.895833323812</c:v>
                </c:pt>
                <c:pt idx="3926">
                  <c:v>43141.906249990476</c:v>
                </c:pt>
                <c:pt idx="3927">
                  <c:v>43141.91666665714</c:v>
                </c:pt>
                <c:pt idx="3928">
                  <c:v>43141.927083323804</c:v>
                </c:pt>
                <c:pt idx="3929">
                  <c:v>43141.937499990468</c:v>
                </c:pt>
                <c:pt idx="3930">
                  <c:v>43141.947916657133</c:v>
                </c:pt>
                <c:pt idx="3931">
                  <c:v>43141.958333323797</c:v>
                </c:pt>
                <c:pt idx="3932">
                  <c:v>43141.968749990461</c:v>
                </c:pt>
                <c:pt idx="3933">
                  <c:v>43141.979166657125</c:v>
                </c:pt>
                <c:pt idx="3934">
                  <c:v>43141.98958332379</c:v>
                </c:pt>
                <c:pt idx="3935">
                  <c:v>43141.999999990454</c:v>
                </c:pt>
                <c:pt idx="3936">
                  <c:v>43142.010416657118</c:v>
                </c:pt>
                <c:pt idx="3937">
                  <c:v>43142.020833323782</c:v>
                </c:pt>
                <c:pt idx="3938">
                  <c:v>43142.031249990447</c:v>
                </c:pt>
                <c:pt idx="3939">
                  <c:v>43142.041666657111</c:v>
                </c:pt>
                <c:pt idx="3940">
                  <c:v>43142.052083323775</c:v>
                </c:pt>
                <c:pt idx="3941">
                  <c:v>43142.062499990439</c:v>
                </c:pt>
                <c:pt idx="3942">
                  <c:v>43142.072916657104</c:v>
                </c:pt>
                <c:pt idx="3943">
                  <c:v>43142.083333323768</c:v>
                </c:pt>
                <c:pt idx="3944">
                  <c:v>43142.093749990432</c:v>
                </c:pt>
                <c:pt idx="3945">
                  <c:v>43142.104166657096</c:v>
                </c:pt>
                <c:pt idx="3946">
                  <c:v>43142.114583323761</c:v>
                </c:pt>
                <c:pt idx="3947">
                  <c:v>43142.124999990425</c:v>
                </c:pt>
                <c:pt idx="3948">
                  <c:v>43142.135416657089</c:v>
                </c:pt>
                <c:pt idx="3949">
                  <c:v>43142.145833323753</c:v>
                </c:pt>
                <c:pt idx="3950">
                  <c:v>43142.156249990418</c:v>
                </c:pt>
                <c:pt idx="3951">
                  <c:v>43142.166666657082</c:v>
                </c:pt>
                <c:pt idx="3952">
                  <c:v>43142.177083323746</c:v>
                </c:pt>
                <c:pt idx="3953">
                  <c:v>43142.18749999041</c:v>
                </c:pt>
                <c:pt idx="3954">
                  <c:v>43142.197916657075</c:v>
                </c:pt>
                <c:pt idx="3955">
                  <c:v>43142.208333323739</c:v>
                </c:pt>
                <c:pt idx="3956">
                  <c:v>43142.218749990403</c:v>
                </c:pt>
                <c:pt idx="3957">
                  <c:v>43142.229166657067</c:v>
                </c:pt>
                <c:pt idx="3958">
                  <c:v>43142.239583323731</c:v>
                </c:pt>
                <c:pt idx="3959">
                  <c:v>43142.249999990396</c:v>
                </c:pt>
                <c:pt idx="3960">
                  <c:v>43142.26041665706</c:v>
                </c:pt>
                <c:pt idx="3961">
                  <c:v>43142.270833323724</c:v>
                </c:pt>
                <c:pt idx="3962">
                  <c:v>43142.281249990388</c:v>
                </c:pt>
                <c:pt idx="3963">
                  <c:v>43142.291666657053</c:v>
                </c:pt>
                <c:pt idx="3964">
                  <c:v>43142.302083323717</c:v>
                </c:pt>
                <c:pt idx="3965">
                  <c:v>43142.312499990381</c:v>
                </c:pt>
                <c:pt idx="3966">
                  <c:v>43142.322916657045</c:v>
                </c:pt>
                <c:pt idx="3967">
                  <c:v>43142.33333332371</c:v>
                </c:pt>
                <c:pt idx="3968">
                  <c:v>43142.343749990374</c:v>
                </c:pt>
                <c:pt idx="3969">
                  <c:v>43142.354166657038</c:v>
                </c:pt>
                <c:pt idx="3970">
                  <c:v>43142.364583323702</c:v>
                </c:pt>
                <c:pt idx="3971">
                  <c:v>43142.374999990367</c:v>
                </c:pt>
                <c:pt idx="3972">
                  <c:v>43142.385416657031</c:v>
                </c:pt>
                <c:pt idx="3973">
                  <c:v>43142.395833323695</c:v>
                </c:pt>
                <c:pt idx="3974">
                  <c:v>43142.406249990359</c:v>
                </c:pt>
                <c:pt idx="3975">
                  <c:v>43142.416666657024</c:v>
                </c:pt>
                <c:pt idx="3976">
                  <c:v>43142.427083323688</c:v>
                </c:pt>
                <c:pt idx="3977">
                  <c:v>43142.437499990352</c:v>
                </c:pt>
                <c:pt idx="3978">
                  <c:v>43142.447916657016</c:v>
                </c:pt>
                <c:pt idx="3979">
                  <c:v>43142.458333323681</c:v>
                </c:pt>
                <c:pt idx="3980">
                  <c:v>43142.468749990345</c:v>
                </c:pt>
                <c:pt idx="3981">
                  <c:v>43142.479166657009</c:v>
                </c:pt>
                <c:pt idx="3982">
                  <c:v>43142.489583323673</c:v>
                </c:pt>
                <c:pt idx="3983">
                  <c:v>43142.499999990338</c:v>
                </c:pt>
                <c:pt idx="3984">
                  <c:v>43142.510416657002</c:v>
                </c:pt>
                <c:pt idx="3985">
                  <c:v>43142.520833323666</c:v>
                </c:pt>
                <c:pt idx="3986">
                  <c:v>43142.53124999033</c:v>
                </c:pt>
                <c:pt idx="3987">
                  <c:v>43142.541666656994</c:v>
                </c:pt>
                <c:pt idx="3988">
                  <c:v>43142.552083323659</c:v>
                </c:pt>
                <c:pt idx="3989">
                  <c:v>43142.562499990323</c:v>
                </c:pt>
                <c:pt idx="3990">
                  <c:v>43142.572916656987</c:v>
                </c:pt>
                <c:pt idx="3991">
                  <c:v>43142.583333323651</c:v>
                </c:pt>
                <c:pt idx="3992">
                  <c:v>43142.593749990316</c:v>
                </c:pt>
                <c:pt idx="3993">
                  <c:v>43142.60416665698</c:v>
                </c:pt>
                <c:pt idx="3994">
                  <c:v>43142.614583323644</c:v>
                </c:pt>
                <c:pt idx="3995">
                  <c:v>43142.624999990308</c:v>
                </c:pt>
                <c:pt idx="3996">
                  <c:v>43142.635416656973</c:v>
                </c:pt>
                <c:pt idx="3997">
                  <c:v>43142.645833323637</c:v>
                </c:pt>
                <c:pt idx="3998">
                  <c:v>43142.656249990301</c:v>
                </c:pt>
                <c:pt idx="3999">
                  <c:v>43142.666666656965</c:v>
                </c:pt>
                <c:pt idx="4000">
                  <c:v>43142.67708332363</c:v>
                </c:pt>
                <c:pt idx="4001">
                  <c:v>43142.687499990294</c:v>
                </c:pt>
                <c:pt idx="4002">
                  <c:v>43142.697916656958</c:v>
                </c:pt>
                <c:pt idx="4003">
                  <c:v>43142.708333323622</c:v>
                </c:pt>
                <c:pt idx="4004">
                  <c:v>43142.718749990287</c:v>
                </c:pt>
                <c:pt idx="4005">
                  <c:v>43142.729166656951</c:v>
                </c:pt>
                <c:pt idx="4006">
                  <c:v>43142.739583323615</c:v>
                </c:pt>
                <c:pt idx="4007">
                  <c:v>43142.749999990279</c:v>
                </c:pt>
                <c:pt idx="4008">
                  <c:v>43142.760416656944</c:v>
                </c:pt>
                <c:pt idx="4009">
                  <c:v>43142.770833323608</c:v>
                </c:pt>
                <c:pt idx="4010">
                  <c:v>43142.781249990272</c:v>
                </c:pt>
                <c:pt idx="4011">
                  <c:v>43142.791666656936</c:v>
                </c:pt>
                <c:pt idx="4012">
                  <c:v>43142.802083323601</c:v>
                </c:pt>
                <c:pt idx="4013">
                  <c:v>43142.812499990265</c:v>
                </c:pt>
                <c:pt idx="4014">
                  <c:v>43142.822916656929</c:v>
                </c:pt>
                <c:pt idx="4015">
                  <c:v>43142.833333323593</c:v>
                </c:pt>
                <c:pt idx="4016">
                  <c:v>43142.843749990257</c:v>
                </c:pt>
                <c:pt idx="4017">
                  <c:v>43142.854166656922</c:v>
                </c:pt>
                <c:pt idx="4018">
                  <c:v>43142.864583323586</c:v>
                </c:pt>
                <c:pt idx="4019">
                  <c:v>43142.87499999025</c:v>
                </c:pt>
                <c:pt idx="4020">
                  <c:v>43142.885416656914</c:v>
                </c:pt>
                <c:pt idx="4021">
                  <c:v>43142.895833323579</c:v>
                </c:pt>
                <c:pt idx="4022">
                  <c:v>43142.906249990243</c:v>
                </c:pt>
                <c:pt idx="4023">
                  <c:v>43142.916666656907</c:v>
                </c:pt>
                <c:pt idx="4024">
                  <c:v>43142.927083323571</c:v>
                </c:pt>
                <c:pt idx="4025">
                  <c:v>43142.937499990236</c:v>
                </c:pt>
                <c:pt idx="4026">
                  <c:v>43142.9479166569</c:v>
                </c:pt>
                <c:pt idx="4027">
                  <c:v>43142.958333323564</c:v>
                </c:pt>
                <c:pt idx="4028">
                  <c:v>43142.968749990228</c:v>
                </c:pt>
                <c:pt idx="4029">
                  <c:v>43142.979166656893</c:v>
                </c:pt>
                <c:pt idx="4030">
                  <c:v>43142.989583323557</c:v>
                </c:pt>
                <c:pt idx="4031">
                  <c:v>43142.999999990221</c:v>
                </c:pt>
                <c:pt idx="4032">
                  <c:v>43143.010416656885</c:v>
                </c:pt>
                <c:pt idx="4033">
                  <c:v>43143.02083332355</c:v>
                </c:pt>
                <c:pt idx="4034">
                  <c:v>43143.031249990214</c:v>
                </c:pt>
                <c:pt idx="4035">
                  <c:v>43143.041666656878</c:v>
                </c:pt>
                <c:pt idx="4036">
                  <c:v>43143.052083323542</c:v>
                </c:pt>
                <c:pt idx="4037">
                  <c:v>43143.062499990207</c:v>
                </c:pt>
                <c:pt idx="4038">
                  <c:v>43143.072916656871</c:v>
                </c:pt>
                <c:pt idx="4039">
                  <c:v>43143.083333323535</c:v>
                </c:pt>
                <c:pt idx="4040">
                  <c:v>43143.093749990199</c:v>
                </c:pt>
                <c:pt idx="4041">
                  <c:v>43143.104166656864</c:v>
                </c:pt>
                <c:pt idx="4042">
                  <c:v>43143.114583323528</c:v>
                </c:pt>
                <c:pt idx="4043">
                  <c:v>43143.124999990192</c:v>
                </c:pt>
                <c:pt idx="4044">
                  <c:v>43143.135416656856</c:v>
                </c:pt>
                <c:pt idx="4045">
                  <c:v>43143.14583332352</c:v>
                </c:pt>
                <c:pt idx="4046">
                  <c:v>43143.156249990185</c:v>
                </c:pt>
                <c:pt idx="4047">
                  <c:v>43143.166666656849</c:v>
                </c:pt>
                <c:pt idx="4048">
                  <c:v>43143.177083323513</c:v>
                </c:pt>
                <c:pt idx="4049">
                  <c:v>43143.187499990177</c:v>
                </c:pt>
                <c:pt idx="4050">
                  <c:v>43143.197916656842</c:v>
                </c:pt>
                <c:pt idx="4051">
                  <c:v>43143.208333323506</c:v>
                </c:pt>
                <c:pt idx="4052">
                  <c:v>43143.21874999017</c:v>
                </c:pt>
                <c:pt idx="4053">
                  <c:v>43143.229166656834</c:v>
                </c:pt>
                <c:pt idx="4054">
                  <c:v>43143.239583323499</c:v>
                </c:pt>
                <c:pt idx="4055">
                  <c:v>43143.249999990163</c:v>
                </c:pt>
                <c:pt idx="4056">
                  <c:v>43143.260416656827</c:v>
                </c:pt>
                <c:pt idx="4057">
                  <c:v>43143.270833323491</c:v>
                </c:pt>
                <c:pt idx="4058">
                  <c:v>43143.281249990156</c:v>
                </c:pt>
                <c:pt idx="4059">
                  <c:v>43143.29166665682</c:v>
                </c:pt>
                <c:pt idx="4060">
                  <c:v>43143.302083323484</c:v>
                </c:pt>
                <c:pt idx="4061">
                  <c:v>43143.312499990148</c:v>
                </c:pt>
                <c:pt idx="4062">
                  <c:v>43143.322916656813</c:v>
                </c:pt>
                <c:pt idx="4063">
                  <c:v>43143.333333323477</c:v>
                </c:pt>
                <c:pt idx="4064">
                  <c:v>43143.343749990141</c:v>
                </c:pt>
                <c:pt idx="4065">
                  <c:v>43143.354166656805</c:v>
                </c:pt>
                <c:pt idx="4066">
                  <c:v>43143.36458332347</c:v>
                </c:pt>
                <c:pt idx="4067">
                  <c:v>43143.374999990134</c:v>
                </c:pt>
                <c:pt idx="4068">
                  <c:v>43143.385416656798</c:v>
                </c:pt>
                <c:pt idx="4069">
                  <c:v>43143.395833323462</c:v>
                </c:pt>
                <c:pt idx="4070">
                  <c:v>43143.406249990127</c:v>
                </c:pt>
                <c:pt idx="4071">
                  <c:v>43143.416666656791</c:v>
                </c:pt>
                <c:pt idx="4072">
                  <c:v>43143.427083323455</c:v>
                </c:pt>
                <c:pt idx="4073">
                  <c:v>43143.437499990119</c:v>
                </c:pt>
                <c:pt idx="4074">
                  <c:v>43143.447916656783</c:v>
                </c:pt>
                <c:pt idx="4075">
                  <c:v>43143.458333323448</c:v>
                </c:pt>
                <c:pt idx="4076">
                  <c:v>43143.468749990112</c:v>
                </c:pt>
                <c:pt idx="4077">
                  <c:v>43143.479166656776</c:v>
                </c:pt>
                <c:pt idx="4078">
                  <c:v>43143.48958332344</c:v>
                </c:pt>
                <c:pt idx="4079">
                  <c:v>43143.499999990105</c:v>
                </c:pt>
                <c:pt idx="4080">
                  <c:v>43143.510416656769</c:v>
                </c:pt>
                <c:pt idx="4081">
                  <c:v>43143.520833323433</c:v>
                </c:pt>
                <c:pt idx="4082">
                  <c:v>43143.531249990097</c:v>
                </c:pt>
                <c:pt idx="4083">
                  <c:v>43143.541666656762</c:v>
                </c:pt>
                <c:pt idx="4084">
                  <c:v>43143.552083323426</c:v>
                </c:pt>
                <c:pt idx="4085">
                  <c:v>43143.56249999009</c:v>
                </c:pt>
                <c:pt idx="4086">
                  <c:v>43143.572916656754</c:v>
                </c:pt>
                <c:pt idx="4087">
                  <c:v>43143.583333323419</c:v>
                </c:pt>
                <c:pt idx="4088">
                  <c:v>43143.593749990083</c:v>
                </c:pt>
                <c:pt idx="4089">
                  <c:v>43143.604166656747</c:v>
                </c:pt>
                <c:pt idx="4090">
                  <c:v>43143.614583323411</c:v>
                </c:pt>
                <c:pt idx="4091">
                  <c:v>43143.624999990076</c:v>
                </c:pt>
                <c:pt idx="4092">
                  <c:v>43143.63541665674</c:v>
                </c:pt>
                <c:pt idx="4093">
                  <c:v>43143.645833323404</c:v>
                </c:pt>
                <c:pt idx="4094">
                  <c:v>43143.656249990068</c:v>
                </c:pt>
                <c:pt idx="4095">
                  <c:v>43143.666666656733</c:v>
                </c:pt>
                <c:pt idx="4096">
                  <c:v>43143.677083323397</c:v>
                </c:pt>
                <c:pt idx="4097">
                  <c:v>43143.687499990061</c:v>
                </c:pt>
                <c:pt idx="4098">
                  <c:v>43143.697916656725</c:v>
                </c:pt>
                <c:pt idx="4099">
                  <c:v>43143.70833332339</c:v>
                </c:pt>
                <c:pt idx="4100">
                  <c:v>43143.718749990054</c:v>
                </c:pt>
                <c:pt idx="4101">
                  <c:v>43143.729166656718</c:v>
                </c:pt>
                <c:pt idx="4102">
                  <c:v>43143.739583323382</c:v>
                </c:pt>
                <c:pt idx="4103">
                  <c:v>43143.749999990046</c:v>
                </c:pt>
                <c:pt idx="4104">
                  <c:v>43143.760416656711</c:v>
                </c:pt>
                <c:pt idx="4105">
                  <c:v>43143.770833323375</c:v>
                </c:pt>
                <c:pt idx="4106">
                  <c:v>43143.781249990039</c:v>
                </c:pt>
                <c:pt idx="4107">
                  <c:v>43143.791666656703</c:v>
                </c:pt>
                <c:pt idx="4108">
                  <c:v>43143.802083323368</c:v>
                </c:pt>
                <c:pt idx="4109">
                  <c:v>43143.812499990032</c:v>
                </c:pt>
                <c:pt idx="4110">
                  <c:v>43143.822916656696</c:v>
                </c:pt>
                <c:pt idx="4111">
                  <c:v>43143.83333332336</c:v>
                </c:pt>
                <c:pt idx="4112">
                  <c:v>43143.843749990025</c:v>
                </c:pt>
                <c:pt idx="4113">
                  <c:v>43143.854166656689</c:v>
                </c:pt>
                <c:pt idx="4114">
                  <c:v>43143.864583323353</c:v>
                </c:pt>
                <c:pt idx="4115">
                  <c:v>43143.874999990017</c:v>
                </c:pt>
                <c:pt idx="4116">
                  <c:v>43143.885416656682</c:v>
                </c:pt>
                <c:pt idx="4117">
                  <c:v>43143.895833323346</c:v>
                </c:pt>
                <c:pt idx="4118">
                  <c:v>43143.90624999001</c:v>
                </c:pt>
                <c:pt idx="4119">
                  <c:v>43143.916666656674</c:v>
                </c:pt>
                <c:pt idx="4120">
                  <c:v>43143.927083323339</c:v>
                </c:pt>
                <c:pt idx="4121">
                  <c:v>43143.937499990003</c:v>
                </c:pt>
                <c:pt idx="4122">
                  <c:v>43143.947916656667</c:v>
                </c:pt>
                <c:pt idx="4123">
                  <c:v>43143.958333323331</c:v>
                </c:pt>
                <c:pt idx="4124">
                  <c:v>43143.968749989996</c:v>
                </c:pt>
                <c:pt idx="4125">
                  <c:v>43143.97916665666</c:v>
                </c:pt>
                <c:pt idx="4126">
                  <c:v>43143.989583323324</c:v>
                </c:pt>
                <c:pt idx="4127">
                  <c:v>43143.999999989988</c:v>
                </c:pt>
                <c:pt idx="4128">
                  <c:v>43144.010416656653</c:v>
                </c:pt>
                <c:pt idx="4129">
                  <c:v>43144.020833323317</c:v>
                </c:pt>
                <c:pt idx="4130">
                  <c:v>43144.031249989981</c:v>
                </c:pt>
                <c:pt idx="4131">
                  <c:v>43144.041666656645</c:v>
                </c:pt>
                <c:pt idx="4132">
                  <c:v>43144.052083323309</c:v>
                </c:pt>
                <c:pt idx="4133">
                  <c:v>43144.062499989974</c:v>
                </c:pt>
                <c:pt idx="4134">
                  <c:v>43144.072916656638</c:v>
                </c:pt>
                <c:pt idx="4135">
                  <c:v>43144.083333323302</c:v>
                </c:pt>
                <c:pt idx="4136">
                  <c:v>43144.093749989966</c:v>
                </c:pt>
                <c:pt idx="4137">
                  <c:v>43144.104166656631</c:v>
                </c:pt>
                <c:pt idx="4138">
                  <c:v>43144.114583323295</c:v>
                </c:pt>
                <c:pt idx="4139">
                  <c:v>43144.124999989959</c:v>
                </c:pt>
                <c:pt idx="4140">
                  <c:v>43144.135416656623</c:v>
                </c:pt>
                <c:pt idx="4141">
                  <c:v>43144.145833323288</c:v>
                </c:pt>
                <c:pt idx="4142">
                  <c:v>43144.156249989952</c:v>
                </c:pt>
                <c:pt idx="4143">
                  <c:v>43144.166666656616</c:v>
                </c:pt>
                <c:pt idx="4144">
                  <c:v>43144.17708332328</c:v>
                </c:pt>
                <c:pt idx="4145">
                  <c:v>43144.187499989945</c:v>
                </c:pt>
                <c:pt idx="4146">
                  <c:v>43144.197916656609</c:v>
                </c:pt>
                <c:pt idx="4147">
                  <c:v>43144.208333323273</c:v>
                </c:pt>
                <c:pt idx="4148">
                  <c:v>43144.218749989937</c:v>
                </c:pt>
                <c:pt idx="4149">
                  <c:v>43144.229166656602</c:v>
                </c:pt>
                <c:pt idx="4150">
                  <c:v>43144.239583323266</c:v>
                </c:pt>
                <c:pt idx="4151">
                  <c:v>43144.24999998993</c:v>
                </c:pt>
                <c:pt idx="4152">
                  <c:v>43144.260416656594</c:v>
                </c:pt>
                <c:pt idx="4153">
                  <c:v>43144.270833323259</c:v>
                </c:pt>
                <c:pt idx="4154">
                  <c:v>43144.281249989923</c:v>
                </c:pt>
                <c:pt idx="4155">
                  <c:v>43144.291666656587</c:v>
                </c:pt>
                <c:pt idx="4156">
                  <c:v>43144.302083323251</c:v>
                </c:pt>
                <c:pt idx="4157">
                  <c:v>43144.312499989916</c:v>
                </c:pt>
                <c:pt idx="4158">
                  <c:v>43144.32291665658</c:v>
                </c:pt>
                <c:pt idx="4159">
                  <c:v>43144.333333323244</c:v>
                </c:pt>
                <c:pt idx="4160">
                  <c:v>43144.343749989908</c:v>
                </c:pt>
                <c:pt idx="4161">
                  <c:v>43144.354166656572</c:v>
                </c:pt>
                <c:pt idx="4162">
                  <c:v>43144.364583323237</c:v>
                </c:pt>
                <c:pt idx="4163">
                  <c:v>43144.374999989901</c:v>
                </c:pt>
                <c:pt idx="4164">
                  <c:v>43144.385416656565</c:v>
                </c:pt>
                <c:pt idx="4165">
                  <c:v>43144.395833323229</c:v>
                </c:pt>
                <c:pt idx="4166">
                  <c:v>43144.406249989894</c:v>
                </c:pt>
                <c:pt idx="4167">
                  <c:v>43144.416666656558</c:v>
                </c:pt>
                <c:pt idx="4168">
                  <c:v>43144.427083323222</c:v>
                </c:pt>
                <c:pt idx="4169">
                  <c:v>43144.437499989886</c:v>
                </c:pt>
                <c:pt idx="4170">
                  <c:v>43144.447916656551</c:v>
                </c:pt>
                <c:pt idx="4171">
                  <c:v>43144.458333323215</c:v>
                </c:pt>
                <c:pt idx="4172">
                  <c:v>43144.468749989879</c:v>
                </c:pt>
                <c:pt idx="4173">
                  <c:v>43144.479166656543</c:v>
                </c:pt>
                <c:pt idx="4174">
                  <c:v>43144.489583323208</c:v>
                </c:pt>
                <c:pt idx="4175">
                  <c:v>43144.499999989872</c:v>
                </c:pt>
                <c:pt idx="4176">
                  <c:v>43144.510416656536</c:v>
                </c:pt>
                <c:pt idx="4177">
                  <c:v>43144.5208333232</c:v>
                </c:pt>
                <c:pt idx="4178">
                  <c:v>43144.531249989865</c:v>
                </c:pt>
                <c:pt idx="4179">
                  <c:v>43144.541666656529</c:v>
                </c:pt>
                <c:pt idx="4180">
                  <c:v>43144.552083323193</c:v>
                </c:pt>
                <c:pt idx="4181">
                  <c:v>43144.562499989857</c:v>
                </c:pt>
                <c:pt idx="4182">
                  <c:v>43144.572916656522</c:v>
                </c:pt>
                <c:pt idx="4183">
                  <c:v>43144.583333323186</c:v>
                </c:pt>
                <c:pt idx="4184">
                  <c:v>43144.59374998985</c:v>
                </c:pt>
                <c:pt idx="4185">
                  <c:v>43144.604166656514</c:v>
                </c:pt>
                <c:pt idx="4186">
                  <c:v>43144.614583323179</c:v>
                </c:pt>
                <c:pt idx="4187">
                  <c:v>43144.624999989843</c:v>
                </c:pt>
                <c:pt idx="4188">
                  <c:v>43144.635416656507</c:v>
                </c:pt>
                <c:pt idx="4189">
                  <c:v>43144.645833323171</c:v>
                </c:pt>
                <c:pt idx="4190">
                  <c:v>43144.656249989835</c:v>
                </c:pt>
                <c:pt idx="4191">
                  <c:v>43144.6666666565</c:v>
                </c:pt>
                <c:pt idx="4192">
                  <c:v>43144.677083323164</c:v>
                </c:pt>
                <c:pt idx="4193">
                  <c:v>43144.687499989828</c:v>
                </c:pt>
                <c:pt idx="4194">
                  <c:v>43144.697916656492</c:v>
                </c:pt>
                <c:pt idx="4195">
                  <c:v>43144.708333323157</c:v>
                </c:pt>
                <c:pt idx="4196">
                  <c:v>43144.718749989821</c:v>
                </c:pt>
                <c:pt idx="4197">
                  <c:v>43144.729166656485</c:v>
                </c:pt>
                <c:pt idx="4198">
                  <c:v>43144.739583323149</c:v>
                </c:pt>
                <c:pt idx="4199">
                  <c:v>43144.749999989814</c:v>
                </c:pt>
                <c:pt idx="4200">
                  <c:v>43144.760416656478</c:v>
                </c:pt>
                <c:pt idx="4201">
                  <c:v>43144.770833323142</c:v>
                </c:pt>
                <c:pt idx="4202">
                  <c:v>43144.781249989806</c:v>
                </c:pt>
                <c:pt idx="4203">
                  <c:v>43144.791666656471</c:v>
                </c:pt>
                <c:pt idx="4204">
                  <c:v>43144.802083323135</c:v>
                </c:pt>
                <c:pt idx="4205">
                  <c:v>43144.812499989799</c:v>
                </c:pt>
                <c:pt idx="4206">
                  <c:v>43144.822916656463</c:v>
                </c:pt>
                <c:pt idx="4207">
                  <c:v>43144.833333323128</c:v>
                </c:pt>
                <c:pt idx="4208">
                  <c:v>43144.843749989792</c:v>
                </c:pt>
                <c:pt idx="4209">
                  <c:v>43144.854166656456</c:v>
                </c:pt>
                <c:pt idx="4210">
                  <c:v>43144.86458332312</c:v>
                </c:pt>
                <c:pt idx="4211">
                  <c:v>43144.874999989785</c:v>
                </c:pt>
                <c:pt idx="4212">
                  <c:v>43144.885416656449</c:v>
                </c:pt>
                <c:pt idx="4213">
                  <c:v>43144.895833323113</c:v>
                </c:pt>
                <c:pt idx="4214">
                  <c:v>43144.906249989777</c:v>
                </c:pt>
                <c:pt idx="4215">
                  <c:v>43144.916666656442</c:v>
                </c:pt>
                <c:pt idx="4216">
                  <c:v>43144.927083323106</c:v>
                </c:pt>
                <c:pt idx="4217">
                  <c:v>43144.93749998977</c:v>
                </c:pt>
                <c:pt idx="4218">
                  <c:v>43144.947916656434</c:v>
                </c:pt>
                <c:pt idx="4219">
                  <c:v>43144.958333323098</c:v>
                </c:pt>
                <c:pt idx="4220">
                  <c:v>43144.968749989763</c:v>
                </c:pt>
                <c:pt idx="4221">
                  <c:v>43144.979166656427</c:v>
                </c:pt>
                <c:pt idx="4222">
                  <c:v>43144.989583323091</c:v>
                </c:pt>
                <c:pt idx="4223">
                  <c:v>43144.999999989755</c:v>
                </c:pt>
                <c:pt idx="4224">
                  <c:v>43145.01041665642</c:v>
                </c:pt>
                <c:pt idx="4225">
                  <c:v>43145.020833323084</c:v>
                </c:pt>
                <c:pt idx="4226">
                  <c:v>43145.031249989748</c:v>
                </c:pt>
                <c:pt idx="4227">
                  <c:v>43145.041666656412</c:v>
                </c:pt>
                <c:pt idx="4228">
                  <c:v>43145.052083323077</c:v>
                </c:pt>
                <c:pt idx="4229">
                  <c:v>43145.062499989741</c:v>
                </c:pt>
                <c:pt idx="4230">
                  <c:v>43145.072916656405</c:v>
                </c:pt>
                <c:pt idx="4231">
                  <c:v>43145.083333323069</c:v>
                </c:pt>
                <c:pt idx="4232">
                  <c:v>43145.093749989734</c:v>
                </c:pt>
                <c:pt idx="4233">
                  <c:v>43145.104166656398</c:v>
                </c:pt>
                <c:pt idx="4234">
                  <c:v>43145.114583323062</c:v>
                </c:pt>
                <c:pt idx="4235">
                  <c:v>43145.124999989726</c:v>
                </c:pt>
                <c:pt idx="4236">
                  <c:v>43145.135416656391</c:v>
                </c:pt>
                <c:pt idx="4237">
                  <c:v>43145.145833323055</c:v>
                </c:pt>
                <c:pt idx="4238">
                  <c:v>43145.156249989719</c:v>
                </c:pt>
                <c:pt idx="4239">
                  <c:v>43145.166666656383</c:v>
                </c:pt>
                <c:pt idx="4240">
                  <c:v>43145.177083323048</c:v>
                </c:pt>
                <c:pt idx="4241">
                  <c:v>43145.187499989712</c:v>
                </c:pt>
                <c:pt idx="4242">
                  <c:v>43145.197916656376</c:v>
                </c:pt>
                <c:pt idx="4243">
                  <c:v>43145.20833332304</c:v>
                </c:pt>
                <c:pt idx="4244">
                  <c:v>43145.218749989705</c:v>
                </c:pt>
                <c:pt idx="4245">
                  <c:v>43145.229166656369</c:v>
                </c:pt>
                <c:pt idx="4246">
                  <c:v>43145.239583323033</c:v>
                </c:pt>
                <c:pt idx="4247">
                  <c:v>43145.249999989697</c:v>
                </c:pt>
                <c:pt idx="4248">
                  <c:v>43145.260416656361</c:v>
                </c:pt>
                <c:pt idx="4249">
                  <c:v>43145.270833323026</c:v>
                </c:pt>
                <c:pt idx="4250">
                  <c:v>43145.28124998969</c:v>
                </c:pt>
                <c:pt idx="4251">
                  <c:v>43145.291666656354</c:v>
                </c:pt>
                <c:pt idx="4252">
                  <c:v>43145.302083323018</c:v>
                </c:pt>
                <c:pt idx="4253">
                  <c:v>43145.312499989683</c:v>
                </c:pt>
                <c:pt idx="4254">
                  <c:v>43145.322916656347</c:v>
                </c:pt>
                <c:pt idx="4255">
                  <c:v>43145.333333323011</c:v>
                </c:pt>
                <c:pt idx="4256">
                  <c:v>43145.343749989675</c:v>
                </c:pt>
                <c:pt idx="4257">
                  <c:v>43145.35416665634</c:v>
                </c:pt>
                <c:pt idx="4258">
                  <c:v>43145.364583323004</c:v>
                </c:pt>
                <c:pt idx="4259">
                  <c:v>43145.374999989668</c:v>
                </c:pt>
                <c:pt idx="4260">
                  <c:v>43145.385416656332</c:v>
                </c:pt>
                <c:pt idx="4261">
                  <c:v>43145.395833322997</c:v>
                </c:pt>
                <c:pt idx="4262">
                  <c:v>43145.406249989661</c:v>
                </c:pt>
                <c:pt idx="4263">
                  <c:v>43145.416666656325</c:v>
                </c:pt>
                <c:pt idx="4264">
                  <c:v>43145.427083322989</c:v>
                </c:pt>
                <c:pt idx="4265">
                  <c:v>43145.437499989654</c:v>
                </c:pt>
                <c:pt idx="4266">
                  <c:v>43145.447916656318</c:v>
                </c:pt>
                <c:pt idx="4267">
                  <c:v>43145.458333322982</c:v>
                </c:pt>
                <c:pt idx="4268">
                  <c:v>43145.468749989646</c:v>
                </c:pt>
                <c:pt idx="4269">
                  <c:v>43145.479166656311</c:v>
                </c:pt>
                <c:pt idx="4270">
                  <c:v>43145.489583322975</c:v>
                </c:pt>
                <c:pt idx="4271">
                  <c:v>43145.499999989639</c:v>
                </c:pt>
                <c:pt idx="4272">
                  <c:v>43145.510416656303</c:v>
                </c:pt>
                <c:pt idx="4273">
                  <c:v>43145.520833322968</c:v>
                </c:pt>
                <c:pt idx="4274">
                  <c:v>43145.531249989632</c:v>
                </c:pt>
                <c:pt idx="4275">
                  <c:v>43145.541666656296</c:v>
                </c:pt>
                <c:pt idx="4276">
                  <c:v>43145.55208332296</c:v>
                </c:pt>
                <c:pt idx="4277">
                  <c:v>43145.562499989624</c:v>
                </c:pt>
                <c:pt idx="4278">
                  <c:v>43145.572916656289</c:v>
                </c:pt>
                <c:pt idx="4279">
                  <c:v>43145.583333322953</c:v>
                </c:pt>
                <c:pt idx="4280">
                  <c:v>43145.593749989617</c:v>
                </c:pt>
                <c:pt idx="4281">
                  <c:v>43145.604166656281</c:v>
                </c:pt>
                <c:pt idx="4282">
                  <c:v>43145.614583322946</c:v>
                </c:pt>
                <c:pt idx="4283">
                  <c:v>43145.62499998961</c:v>
                </c:pt>
                <c:pt idx="4284">
                  <c:v>43145.635416656274</c:v>
                </c:pt>
                <c:pt idx="4285">
                  <c:v>43145.645833322938</c:v>
                </c:pt>
                <c:pt idx="4286">
                  <c:v>43145.656249989603</c:v>
                </c:pt>
                <c:pt idx="4287">
                  <c:v>43145.666666656267</c:v>
                </c:pt>
                <c:pt idx="4288">
                  <c:v>43145.677083322931</c:v>
                </c:pt>
                <c:pt idx="4289">
                  <c:v>43145.687499989595</c:v>
                </c:pt>
                <c:pt idx="4290">
                  <c:v>43145.69791665626</c:v>
                </c:pt>
                <c:pt idx="4291">
                  <c:v>43145.708333322924</c:v>
                </c:pt>
                <c:pt idx="4292">
                  <c:v>43145.718749989588</c:v>
                </c:pt>
                <c:pt idx="4293">
                  <c:v>43145.729166656252</c:v>
                </c:pt>
                <c:pt idx="4294">
                  <c:v>43145.739583322917</c:v>
                </c:pt>
                <c:pt idx="4295">
                  <c:v>43145.749999989581</c:v>
                </c:pt>
                <c:pt idx="4296">
                  <c:v>43145.760416656245</c:v>
                </c:pt>
                <c:pt idx="4297">
                  <c:v>43145.770833322909</c:v>
                </c:pt>
                <c:pt idx="4298">
                  <c:v>43145.781249989574</c:v>
                </c:pt>
                <c:pt idx="4299">
                  <c:v>43145.791666656238</c:v>
                </c:pt>
                <c:pt idx="4300">
                  <c:v>43145.802083322902</c:v>
                </c:pt>
                <c:pt idx="4301">
                  <c:v>43145.812499989566</c:v>
                </c:pt>
                <c:pt idx="4302">
                  <c:v>43145.822916656231</c:v>
                </c:pt>
                <c:pt idx="4303">
                  <c:v>43145.833333322895</c:v>
                </c:pt>
                <c:pt idx="4304">
                  <c:v>43145.843749989559</c:v>
                </c:pt>
                <c:pt idx="4305">
                  <c:v>43145.854166656223</c:v>
                </c:pt>
                <c:pt idx="4306">
                  <c:v>43145.864583322887</c:v>
                </c:pt>
                <c:pt idx="4307">
                  <c:v>43145.874999989552</c:v>
                </c:pt>
                <c:pt idx="4308">
                  <c:v>43145.885416656216</c:v>
                </c:pt>
                <c:pt idx="4309">
                  <c:v>43145.89583332288</c:v>
                </c:pt>
                <c:pt idx="4310">
                  <c:v>43145.906249989544</c:v>
                </c:pt>
                <c:pt idx="4311">
                  <c:v>43145.916666656209</c:v>
                </c:pt>
                <c:pt idx="4312">
                  <c:v>43145.927083322873</c:v>
                </c:pt>
                <c:pt idx="4313">
                  <c:v>43145.937499989537</c:v>
                </c:pt>
                <c:pt idx="4314">
                  <c:v>43145.947916656201</c:v>
                </c:pt>
                <c:pt idx="4315">
                  <c:v>43145.958333322866</c:v>
                </c:pt>
                <c:pt idx="4316">
                  <c:v>43145.96874998953</c:v>
                </c:pt>
                <c:pt idx="4317">
                  <c:v>43145.979166656194</c:v>
                </c:pt>
                <c:pt idx="4318">
                  <c:v>43145.989583322858</c:v>
                </c:pt>
                <c:pt idx="4319">
                  <c:v>43145.999999989523</c:v>
                </c:pt>
                <c:pt idx="4320">
                  <c:v>43146.010416656187</c:v>
                </c:pt>
                <c:pt idx="4321">
                  <c:v>43146.020833322851</c:v>
                </c:pt>
                <c:pt idx="4322">
                  <c:v>43146.031249989515</c:v>
                </c:pt>
                <c:pt idx="4323">
                  <c:v>43146.04166665618</c:v>
                </c:pt>
                <c:pt idx="4324">
                  <c:v>43146.052083322844</c:v>
                </c:pt>
                <c:pt idx="4325">
                  <c:v>43146.062499989508</c:v>
                </c:pt>
                <c:pt idx="4326">
                  <c:v>43146.072916656172</c:v>
                </c:pt>
                <c:pt idx="4327">
                  <c:v>43146.083333322837</c:v>
                </c:pt>
                <c:pt idx="4328">
                  <c:v>43146.093749989501</c:v>
                </c:pt>
                <c:pt idx="4329">
                  <c:v>43146.104166656165</c:v>
                </c:pt>
                <c:pt idx="4330">
                  <c:v>43146.114583322829</c:v>
                </c:pt>
                <c:pt idx="4331">
                  <c:v>43146.124999989494</c:v>
                </c:pt>
                <c:pt idx="4332">
                  <c:v>43146.135416656158</c:v>
                </c:pt>
                <c:pt idx="4333">
                  <c:v>43146.145833322822</c:v>
                </c:pt>
                <c:pt idx="4334">
                  <c:v>43146.156249989486</c:v>
                </c:pt>
                <c:pt idx="4335">
                  <c:v>43146.16666665615</c:v>
                </c:pt>
                <c:pt idx="4336">
                  <c:v>43146.177083322815</c:v>
                </c:pt>
                <c:pt idx="4337">
                  <c:v>43146.187499989479</c:v>
                </c:pt>
                <c:pt idx="4338">
                  <c:v>43146.197916656143</c:v>
                </c:pt>
                <c:pt idx="4339">
                  <c:v>43146.208333322807</c:v>
                </c:pt>
                <c:pt idx="4340">
                  <c:v>43146.218749989472</c:v>
                </c:pt>
                <c:pt idx="4341">
                  <c:v>43146.229166656136</c:v>
                </c:pt>
                <c:pt idx="4342">
                  <c:v>43146.2395833228</c:v>
                </c:pt>
                <c:pt idx="4343">
                  <c:v>43146.249999989464</c:v>
                </c:pt>
                <c:pt idx="4344">
                  <c:v>43146.260416656129</c:v>
                </c:pt>
                <c:pt idx="4345">
                  <c:v>43146.270833322793</c:v>
                </c:pt>
                <c:pt idx="4346">
                  <c:v>43146.281249989457</c:v>
                </c:pt>
                <c:pt idx="4347">
                  <c:v>43146.291666656121</c:v>
                </c:pt>
                <c:pt idx="4348">
                  <c:v>43146.302083322786</c:v>
                </c:pt>
                <c:pt idx="4349">
                  <c:v>43146.31249998945</c:v>
                </c:pt>
                <c:pt idx="4350">
                  <c:v>43146.322916656114</c:v>
                </c:pt>
                <c:pt idx="4351">
                  <c:v>43146.333333322778</c:v>
                </c:pt>
                <c:pt idx="4352">
                  <c:v>43146.343749989443</c:v>
                </c:pt>
                <c:pt idx="4353">
                  <c:v>43146.354166656107</c:v>
                </c:pt>
                <c:pt idx="4354">
                  <c:v>43146.364583322771</c:v>
                </c:pt>
                <c:pt idx="4355">
                  <c:v>43146.374999989435</c:v>
                </c:pt>
                <c:pt idx="4356">
                  <c:v>43146.3854166561</c:v>
                </c:pt>
                <c:pt idx="4357">
                  <c:v>43146.395833322764</c:v>
                </c:pt>
                <c:pt idx="4358">
                  <c:v>43146.406249989428</c:v>
                </c:pt>
                <c:pt idx="4359">
                  <c:v>43146.416666656092</c:v>
                </c:pt>
                <c:pt idx="4360">
                  <c:v>43146.427083322757</c:v>
                </c:pt>
                <c:pt idx="4361">
                  <c:v>43146.437499989421</c:v>
                </c:pt>
                <c:pt idx="4362">
                  <c:v>43146.447916656085</c:v>
                </c:pt>
                <c:pt idx="4363">
                  <c:v>43146.458333322749</c:v>
                </c:pt>
                <c:pt idx="4364">
                  <c:v>43146.468749989413</c:v>
                </c:pt>
                <c:pt idx="4365">
                  <c:v>43146.479166656078</c:v>
                </c:pt>
                <c:pt idx="4366">
                  <c:v>43146.489583322742</c:v>
                </c:pt>
                <c:pt idx="4367">
                  <c:v>43146.499999989406</c:v>
                </c:pt>
                <c:pt idx="4368">
                  <c:v>43146.51041665607</c:v>
                </c:pt>
                <c:pt idx="4369">
                  <c:v>43146.520833322735</c:v>
                </c:pt>
                <c:pt idx="4370">
                  <c:v>43146.531249989399</c:v>
                </c:pt>
                <c:pt idx="4371">
                  <c:v>43146.541666656063</c:v>
                </c:pt>
                <c:pt idx="4372">
                  <c:v>43146.552083322727</c:v>
                </c:pt>
                <c:pt idx="4373">
                  <c:v>43146.562499989392</c:v>
                </c:pt>
                <c:pt idx="4374">
                  <c:v>43146.572916656056</c:v>
                </c:pt>
                <c:pt idx="4375">
                  <c:v>43146.58333332272</c:v>
                </c:pt>
                <c:pt idx="4376">
                  <c:v>43146.593749989384</c:v>
                </c:pt>
                <c:pt idx="4377">
                  <c:v>43146.604166656049</c:v>
                </c:pt>
                <c:pt idx="4378">
                  <c:v>43146.614583322713</c:v>
                </c:pt>
                <c:pt idx="4379">
                  <c:v>43146.624999989377</c:v>
                </c:pt>
                <c:pt idx="4380">
                  <c:v>43146.635416656041</c:v>
                </c:pt>
                <c:pt idx="4381">
                  <c:v>43146.645833322706</c:v>
                </c:pt>
                <c:pt idx="4382">
                  <c:v>43146.65624998937</c:v>
                </c:pt>
                <c:pt idx="4383">
                  <c:v>43146.666666656034</c:v>
                </c:pt>
                <c:pt idx="4384">
                  <c:v>43146.677083322698</c:v>
                </c:pt>
                <c:pt idx="4385">
                  <c:v>43146.687499989363</c:v>
                </c:pt>
                <c:pt idx="4386">
                  <c:v>43146.697916656027</c:v>
                </c:pt>
                <c:pt idx="4387">
                  <c:v>43146.708333322691</c:v>
                </c:pt>
                <c:pt idx="4388">
                  <c:v>43146.718749989355</c:v>
                </c:pt>
                <c:pt idx="4389">
                  <c:v>43146.72916665602</c:v>
                </c:pt>
                <c:pt idx="4390">
                  <c:v>43146.739583322684</c:v>
                </c:pt>
                <c:pt idx="4391">
                  <c:v>43146.749999989348</c:v>
                </c:pt>
                <c:pt idx="4392">
                  <c:v>43146.760416656012</c:v>
                </c:pt>
                <c:pt idx="4393">
                  <c:v>43146.770833322676</c:v>
                </c:pt>
                <c:pt idx="4394">
                  <c:v>43146.781249989341</c:v>
                </c:pt>
                <c:pt idx="4395">
                  <c:v>43146.791666656005</c:v>
                </c:pt>
                <c:pt idx="4396">
                  <c:v>43146.802083322669</c:v>
                </c:pt>
                <c:pt idx="4397">
                  <c:v>43146.812499989333</c:v>
                </c:pt>
                <c:pt idx="4398">
                  <c:v>43146.822916655998</c:v>
                </c:pt>
                <c:pt idx="4399">
                  <c:v>43146.833333322662</c:v>
                </c:pt>
                <c:pt idx="4400">
                  <c:v>43146.843749989326</c:v>
                </c:pt>
                <c:pt idx="4401">
                  <c:v>43146.85416665599</c:v>
                </c:pt>
                <c:pt idx="4402">
                  <c:v>43146.864583322655</c:v>
                </c:pt>
                <c:pt idx="4403">
                  <c:v>43146.874999989319</c:v>
                </c:pt>
                <c:pt idx="4404">
                  <c:v>43146.885416655983</c:v>
                </c:pt>
                <c:pt idx="4405">
                  <c:v>43146.895833322647</c:v>
                </c:pt>
                <c:pt idx="4406">
                  <c:v>43146.906249989312</c:v>
                </c:pt>
                <c:pt idx="4407">
                  <c:v>43146.916666655976</c:v>
                </c:pt>
                <c:pt idx="4408">
                  <c:v>43146.92708332264</c:v>
                </c:pt>
                <c:pt idx="4409">
                  <c:v>43146.937499989304</c:v>
                </c:pt>
                <c:pt idx="4410">
                  <c:v>43146.947916655969</c:v>
                </c:pt>
                <c:pt idx="4411">
                  <c:v>43146.958333322633</c:v>
                </c:pt>
                <c:pt idx="4412">
                  <c:v>43146.968749989297</c:v>
                </c:pt>
                <c:pt idx="4413">
                  <c:v>43146.979166655961</c:v>
                </c:pt>
                <c:pt idx="4414">
                  <c:v>43146.989583322626</c:v>
                </c:pt>
                <c:pt idx="4415">
                  <c:v>43146.99999998929</c:v>
                </c:pt>
                <c:pt idx="4416">
                  <c:v>43147.010416655954</c:v>
                </c:pt>
                <c:pt idx="4417">
                  <c:v>43147.020833322618</c:v>
                </c:pt>
                <c:pt idx="4418">
                  <c:v>43147.031249989283</c:v>
                </c:pt>
                <c:pt idx="4419">
                  <c:v>43147.041666655947</c:v>
                </c:pt>
                <c:pt idx="4420">
                  <c:v>43147.052083322611</c:v>
                </c:pt>
                <c:pt idx="4421">
                  <c:v>43147.062499989275</c:v>
                </c:pt>
                <c:pt idx="4422">
                  <c:v>43147.072916655939</c:v>
                </c:pt>
                <c:pt idx="4423">
                  <c:v>43147.083333322604</c:v>
                </c:pt>
                <c:pt idx="4424">
                  <c:v>43147.093749989268</c:v>
                </c:pt>
                <c:pt idx="4425">
                  <c:v>43147.104166655932</c:v>
                </c:pt>
                <c:pt idx="4426">
                  <c:v>43147.114583322596</c:v>
                </c:pt>
                <c:pt idx="4427">
                  <c:v>43147.124999989261</c:v>
                </c:pt>
                <c:pt idx="4428">
                  <c:v>43147.135416655925</c:v>
                </c:pt>
                <c:pt idx="4429">
                  <c:v>43147.145833322589</c:v>
                </c:pt>
                <c:pt idx="4430">
                  <c:v>43147.156249989253</c:v>
                </c:pt>
                <c:pt idx="4431">
                  <c:v>43147.166666655918</c:v>
                </c:pt>
                <c:pt idx="4432">
                  <c:v>43147.177083322582</c:v>
                </c:pt>
                <c:pt idx="4433">
                  <c:v>43147.187499989246</c:v>
                </c:pt>
                <c:pt idx="4434">
                  <c:v>43147.19791665591</c:v>
                </c:pt>
                <c:pt idx="4435">
                  <c:v>43147.208333322575</c:v>
                </c:pt>
                <c:pt idx="4436">
                  <c:v>43147.218749989239</c:v>
                </c:pt>
                <c:pt idx="4437">
                  <c:v>43147.229166655903</c:v>
                </c:pt>
                <c:pt idx="4438">
                  <c:v>43147.239583322567</c:v>
                </c:pt>
                <c:pt idx="4439">
                  <c:v>43147.249999989232</c:v>
                </c:pt>
                <c:pt idx="4440">
                  <c:v>43147.260416655896</c:v>
                </c:pt>
                <c:pt idx="4441">
                  <c:v>43147.27083332256</c:v>
                </c:pt>
                <c:pt idx="4442">
                  <c:v>43147.281249989224</c:v>
                </c:pt>
                <c:pt idx="4443">
                  <c:v>43147.291666655889</c:v>
                </c:pt>
                <c:pt idx="4444">
                  <c:v>43147.302083322553</c:v>
                </c:pt>
                <c:pt idx="4445">
                  <c:v>43147.312499989217</c:v>
                </c:pt>
                <c:pt idx="4446">
                  <c:v>43147.322916655881</c:v>
                </c:pt>
                <c:pt idx="4447">
                  <c:v>43147.333333322546</c:v>
                </c:pt>
                <c:pt idx="4448">
                  <c:v>43147.34374998921</c:v>
                </c:pt>
                <c:pt idx="4449">
                  <c:v>43147.354166655874</c:v>
                </c:pt>
                <c:pt idx="4450">
                  <c:v>43147.364583322538</c:v>
                </c:pt>
                <c:pt idx="4451">
                  <c:v>43147.374999989202</c:v>
                </c:pt>
                <c:pt idx="4452">
                  <c:v>43147.385416655867</c:v>
                </c:pt>
                <c:pt idx="4453">
                  <c:v>43147.395833322531</c:v>
                </c:pt>
                <c:pt idx="4454">
                  <c:v>43147.406249989195</c:v>
                </c:pt>
                <c:pt idx="4455">
                  <c:v>43147.416666655859</c:v>
                </c:pt>
                <c:pt idx="4456">
                  <c:v>43147.427083322524</c:v>
                </c:pt>
                <c:pt idx="4457">
                  <c:v>43147.437499989188</c:v>
                </c:pt>
                <c:pt idx="4458">
                  <c:v>43147.447916655852</c:v>
                </c:pt>
                <c:pt idx="4459">
                  <c:v>43147.458333322516</c:v>
                </c:pt>
                <c:pt idx="4460">
                  <c:v>43147.468749989181</c:v>
                </c:pt>
                <c:pt idx="4461">
                  <c:v>43147.479166655845</c:v>
                </c:pt>
                <c:pt idx="4462">
                  <c:v>43147.489583322509</c:v>
                </c:pt>
                <c:pt idx="4463">
                  <c:v>43147.499999989173</c:v>
                </c:pt>
                <c:pt idx="4464">
                  <c:v>43147.510416655838</c:v>
                </c:pt>
                <c:pt idx="4465">
                  <c:v>43147.520833322502</c:v>
                </c:pt>
                <c:pt idx="4466">
                  <c:v>43147.531249989166</c:v>
                </c:pt>
                <c:pt idx="4467">
                  <c:v>43147.54166665583</c:v>
                </c:pt>
                <c:pt idx="4468">
                  <c:v>43147.552083322495</c:v>
                </c:pt>
                <c:pt idx="4469">
                  <c:v>43147.562499989159</c:v>
                </c:pt>
                <c:pt idx="4470">
                  <c:v>43147.572916655823</c:v>
                </c:pt>
                <c:pt idx="4471">
                  <c:v>43147.583333322487</c:v>
                </c:pt>
                <c:pt idx="4472">
                  <c:v>43147.593749989152</c:v>
                </c:pt>
                <c:pt idx="4473">
                  <c:v>43147.604166655816</c:v>
                </c:pt>
                <c:pt idx="4474">
                  <c:v>43147.61458332248</c:v>
                </c:pt>
                <c:pt idx="4475">
                  <c:v>43147.624999989144</c:v>
                </c:pt>
                <c:pt idx="4476">
                  <c:v>43147.635416655809</c:v>
                </c:pt>
                <c:pt idx="4477">
                  <c:v>43147.645833322473</c:v>
                </c:pt>
                <c:pt idx="4478">
                  <c:v>43147.656249989137</c:v>
                </c:pt>
                <c:pt idx="4479">
                  <c:v>43147.666666655801</c:v>
                </c:pt>
                <c:pt idx="4480">
                  <c:v>43147.677083322465</c:v>
                </c:pt>
                <c:pt idx="4481">
                  <c:v>43147.68749998913</c:v>
                </c:pt>
                <c:pt idx="4482">
                  <c:v>43147.697916655794</c:v>
                </c:pt>
                <c:pt idx="4483">
                  <c:v>43147.708333322458</c:v>
                </c:pt>
                <c:pt idx="4484">
                  <c:v>43147.718749989122</c:v>
                </c:pt>
                <c:pt idx="4485">
                  <c:v>43147.729166655787</c:v>
                </c:pt>
                <c:pt idx="4486">
                  <c:v>43147.739583322451</c:v>
                </c:pt>
                <c:pt idx="4487">
                  <c:v>43147.749999989115</c:v>
                </c:pt>
                <c:pt idx="4488">
                  <c:v>43147.760416655779</c:v>
                </c:pt>
                <c:pt idx="4489">
                  <c:v>43147.770833322444</c:v>
                </c:pt>
                <c:pt idx="4490">
                  <c:v>43147.781249989108</c:v>
                </c:pt>
                <c:pt idx="4491">
                  <c:v>43147.791666655772</c:v>
                </c:pt>
                <c:pt idx="4492">
                  <c:v>43147.802083322436</c:v>
                </c:pt>
                <c:pt idx="4493">
                  <c:v>43147.812499989101</c:v>
                </c:pt>
                <c:pt idx="4494">
                  <c:v>43147.822916655765</c:v>
                </c:pt>
                <c:pt idx="4495">
                  <c:v>43147.833333322429</c:v>
                </c:pt>
                <c:pt idx="4496">
                  <c:v>43147.843749989093</c:v>
                </c:pt>
                <c:pt idx="4497">
                  <c:v>43147.854166655758</c:v>
                </c:pt>
                <c:pt idx="4498">
                  <c:v>43147.864583322422</c:v>
                </c:pt>
                <c:pt idx="4499">
                  <c:v>43147.874999989086</c:v>
                </c:pt>
                <c:pt idx="4500">
                  <c:v>43147.88541665575</c:v>
                </c:pt>
                <c:pt idx="4501">
                  <c:v>43147.895833322415</c:v>
                </c:pt>
                <c:pt idx="4502">
                  <c:v>43147.906249989079</c:v>
                </c:pt>
                <c:pt idx="4503">
                  <c:v>43147.916666655743</c:v>
                </c:pt>
                <c:pt idx="4504">
                  <c:v>43147.927083322407</c:v>
                </c:pt>
                <c:pt idx="4505">
                  <c:v>43147.937499989072</c:v>
                </c:pt>
                <c:pt idx="4506">
                  <c:v>43147.947916655736</c:v>
                </c:pt>
                <c:pt idx="4507">
                  <c:v>43147.9583333224</c:v>
                </c:pt>
                <c:pt idx="4508">
                  <c:v>43147.968749989064</c:v>
                </c:pt>
                <c:pt idx="4509">
                  <c:v>43147.979166655728</c:v>
                </c:pt>
                <c:pt idx="4510">
                  <c:v>43147.989583322393</c:v>
                </c:pt>
                <c:pt idx="4511">
                  <c:v>43147.999999989057</c:v>
                </c:pt>
                <c:pt idx="4512">
                  <c:v>43148.010416655721</c:v>
                </c:pt>
                <c:pt idx="4513">
                  <c:v>43148.020833322385</c:v>
                </c:pt>
                <c:pt idx="4514">
                  <c:v>43148.03124998905</c:v>
                </c:pt>
                <c:pt idx="4515">
                  <c:v>43148.041666655714</c:v>
                </c:pt>
                <c:pt idx="4516">
                  <c:v>43148.052083322378</c:v>
                </c:pt>
                <c:pt idx="4517">
                  <c:v>43148.062499989042</c:v>
                </c:pt>
                <c:pt idx="4518">
                  <c:v>43148.072916655707</c:v>
                </c:pt>
                <c:pt idx="4519">
                  <c:v>43148.083333322371</c:v>
                </c:pt>
                <c:pt idx="4520">
                  <c:v>43148.093749989035</c:v>
                </c:pt>
                <c:pt idx="4521">
                  <c:v>43148.104166655699</c:v>
                </c:pt>
                <c:pt idx="4522">
                  <c:v>43148.114583322364</c:v>
                </c:pt>
                <c:pt idx="4523">
                  <c:v>43148.124999989028</c:v>
                </c:pt>
                <c:pt idx="4524">
                  <c:v>43148.135416655692</c:v>
                </c:pt>
                <c:pt idx="4525">
                  <c:v>43148.145833322356</c:v>
                </c:pt>
                <c:pt idx="4526">
                  <c:v>43148.156249989021</c:v>
                </c:pt>
                <c:pt idx="4527">
                  <c:v>43148.166666655685</c:v>
                </c:pt>
                <c:pt idx="4528">
                  <c:v>43148.177083322349</c:v>
                </c:pt>
                <c:pt idx="4529">
                  <c:v>43148.187499989013</c:v>
                </c:pt>
                <c:pt idx="4530">
                  <c:v>43148.197916655678</c:v>
                </c:pt>
                <c:pt idx="4531">
                  <c:v>43148.208333322342</c:v>
                </c:pt>
                <c:pt idx="4532">
                  <c:v>43148.218749989006</c:v>
                </c:pt>
                <c:pt idx="4533">
                  <c:v>43148.22916665567</c:v>
                </c:pt>
                <c:pt idx="4534">
                  <c:v>43148.239583322335</c:v>
                </c:pt>
                <c:pt idx="4535">
                  <c:v>43148.249999988999</c:v>
                </c:pt>
                <c:pt idx="4536">
                  <c:v>43148.260416655663</c:v>
                </c:pt>
                <c:pt idx="4537">
                  <c:v>43148.270833322327</c:v>
                </c:pt>
                <c:pt idx="4538">
                  <c:v>43148.281249988991</c:v>
                </c:pt>
                <c:pt idx="4539">
                  <c:v>43148.291666655656</c:v>
                </c:pt>
                <c:pt idx="4540">
                  <c:v>43148.30208332232</c:v>
                </c:pt>
                <c:pt idx="4541">
                  <c:v>43148.312499988984</c:v>
                </c:pt>
                <c:pt idx="4542">
                  <c:v>43148.322916655648</c:v>
                </c:pt>
                <c:pt idx="4543">
                  <c:v>43148.333333322313</c:v>
                </c:pt>
                <c:pt idx="4544">
                  <c:v>43148.343749988977</c:v>
                </c:pt>
                <c:pt idx="4545">
                  <c:v>43148.354166655641</c:v>
                </c:pt>
                <c:pt idx="4546">
                  <c:v>43148.364583322305</c:v>
                </c:pt>
                <c:pt idx="4547">
                  <c:v>43148.37499998897</c:v>
                </c:pt>
                <c:pt idx="4548">
                  <c:v>43148.385416655634</c:v>
                </c:pt>
                <c:pt idx="4549">
                  <c:v>43148.395833322298</c:v>
                </c:pt>
                <c:pt idx="4550">
                  <c:v>43148.406249988962</c:v>
                </c:pt>
                <c:pt idx="4551">
                  <c:v>43148.416666655627</c:v>
                </c:pt>
                <c:pt idx="4552">
                  <c:v>43148.427083322291</c:v>
                </c:pt>
                <c:pt idx="4553">
                  <c:v>43148.437499988955</c:v>
                </c:pt>
                <c:pt idx="4554">
                  <c:v>43148.447916655619</c:v>
                </c:pt>
                <c:pt idx="4555">
                  <c:v>43148.458333322284</c:v>
                </c:pt>
                <c:pt idx="4556">
                  <c:v>43148.468749988948</c:v>
                </c:pt>
                <c:pt idx="4557">
                  <c:v>43148.479166655612</c:v>
                </c:pt>
                <c:pt idx="4558">
                  <c:v>43148.489583322276</c:v>
                </c:pt>
                <c:pt idx="4559">
                  <c:v>43148.499999988941</c:v>
                </c:pt>
                <c:pt idx="4560">
                  <c:v>43148.510416655605</c:v>
                </c:pt>
                <c:pt idx="4561">
                  <c:v>43148.520833322269</c:v>
                </c:pt>
                <c:pt idx="4562">
                  <c:v>43148.531249988933</c:v>
                </c:pt>
                <c:pt idx="4563">
                  <c:v>43148.541666655598</c:v>
                </c:pt>
                <c:pt idx="4564">
                  <c:v>43148.552083322262</c:v>
                </c:pt>
                <c:pt idx="4565">
                  <c:v>43148.562499988926</c:v>
                </c:pt>
                <c:pt idx="4566">
                  <c:v>43148.57291665559</c:v>
                </c:pt>
                <c:pt idx="4567">
                  <c:v>43148.583333322254</c:v>
                </c:pt>
                <c:pt idx="4568">
                  <c:v>43148.593749988919</c:v>
                </c:pt>
                <c:pt idx="4569">
                  <c:v>43148.604166655583</c:v>
                </c:pt>
                <c:pt idx="4570">
                  <c:v>43148.614583322247</c:v>
                </c:pt>
                <c:pt idx="4571">
                  <c:v>43148.624999988911</c:v>
                </c:pt>
                <c:pt idx="4572">
                  <c:v>43148.635416655576</c:v>
                </c:pt>
                <c:pt idx="4573">
                  <c:v>43148.64583332224</c:v>
                </c:pt>
                <c:pt idx="4574">
                  <c:v>43148.656249988904</c:v>
                </c:pt>
                <c:pt idx="4575">
                  <c:v>43148.666666655568</c:v>
                </c:pt>
                <c:pt idx="4576">
                  <c:v>43148.677083322233</c:v>
                </c:pt>
                <c:pt idx="4577">
                  <c:v>43148.687499988897</c:v>
                </c:pt>
                <c:pt idx="4578">
                  <c:v>43148.697916655561</c:v>
                </c:pt>
                <c:pt idx="4579">
                  <c:v>43148.708333322225</c:v>
                </c:pt>
                <c:pt idx="4580">
                  <c:v>43148.71874998889</c:v>
                </c:pt>
                <c:pt idx="4581">
                  <c:v>43148.729166655554</c:v>
                </c:pt>
                <c:pt idx="4582">
                  <c:v>43148.739583322218</c:v>
                </c:pt>
                <c:pt idx="4583">
                  <c:v>43148.749999988882</c:v>
                </c:pt>
                <c:pt idx="4584">
                  <c:v>43148.760416655547</c:v>
                </c:pt>
                <c:pt idx="4585">
                  <c:v>43148.770833322211</c:v>
                </c:pt>
                <c:pt idx="4586">
                  <c:v>43148.781249988875</c:v>
                </c:pt>
                <c:pt idx="4587">
                  <c:v>43148.791666655539</c:v>
                </c:pt>
                <c:pt idx="4588">
                  <c:v>43148.802083322204</c:v>
                </c:pt>
                <c:pt idx="4589">
                  <c:v>43148.812499988868</c:v>
                </c:pt>
                <c:pt idx="4590">
                  <c:v>43148.822916655532</c:v>
                </c:pt>
                <c:pt idx="4591">
                  <c:v>43148.833333322196</c:v>
                </c:pt>
                <c:pt idx="4592">
                  <c:v>43148.843749988861</c:v>
                </c:pt>
                <c:pt idx="4593">
                  <c:v>43148.854166655525</c:v>
                </c:pt>
                <c:pt idx="4594">
                  <c:v>43148.864583322189</c:v>
                </c:pt>
                <c:pt idx="4595">
                  <c:v>43148.874999988853</c:v>
                </c:pt>
                <c:pt idx="4596">
                  <c:v>43148.885416655517</c:v>
                </c:pt>
                <c:pt idx="4597">
                  <c:v>43148.895833322182</c:v>
                </c:pt>
                <c:pt idx="4598">
                  <c:v>43148.906249988846</c:v>
                </c:pt>
                <c:pt idx="4599">
                  <c:v>43148.91666665551</c:v>
                </c:pt>
                <c:pt idx="4600">
                  <c:v>43148.927083322174</c:v>
                </c:pt>
                <c:pt idx="4601">
                  <c:v>43148.937499988839</c:v>
                </c:pt>
                <c:pt idx="4602">
                  <c:v>43148.947916655503</c:v>
                </c:pt>
                <c:pt idx="4603">
                  <c:v>43148.958333322167</c:v>
                </c:pt>
                <c:pt idx="4604">
                  <c:v>43148.968749988831</c:v>
                </c:pt>
                <c:pt idx="4605">
                  <c:v>43148.979166655496</c:v>
                </c:pt>
                <c:pt idx="4606">
                  <c:v>43148.98958332216</c:v>
                </c:pt>
                <c:pt idx="4607">
                  <c:v>43148.999999988824</c:v>
                </c:pt>
                <c:pt idx="4608">
                  <c:v>43149.010416655488</c:v>
                </c:pt>
                <c:pt idx="4609">
                  <c:v>43149.020833322153</c:v>
                </c:pt>
                <c:pt idx="4610">
                  <c:v>43149.031249988817</c:v>
                </c:pt>
                <c:pt idx="4611">
                  <c:v>43149.041666655481</c:v>
                </c:pt>
                <c:pt idx="4612">
                  <c:v>43149.052083322145</c:v>
                </c:pt>
                <c:pt idx="4613">
                  <c:v>43149.06249998881</c:v>
                </c:pt>
                <c:pt idx="4614">
                  <c:v>43149.072916655474</c:v>
                </c:pt>
                <c:pt idx="4615">
                  <c:v>43149.083333322138</c:v>
                </c:pt>
                <c:pt idx="4616">
                  <c:v>43149.093749988802</c:v>
                </c:pt>
                <c:pt idx="4617">
                  <c:v>43149.104166655467</c:v>
                </c:pt>
                <c:pt idx="4618">
                  <c:v>43149.114583322131</c:v>
                </c:pt>
                <c:pt idx="4619">
                  <c:v>43149.124999988795</c:v>
                </c:pt>
                <c:pt idx="4620">
                  <c:v>43149.135416655459</c:v>
                </c:pt>
                <c:pt idx="4621">
                  <c:v>43149.145833322124</c:v>
                </c:pt>
                <c:pt idx="4622">
                  <c:v>43149.156249988788</c:v>
                </c:pt>
                <c:pt idx="4623">
                  <c:v>43149.166666655452</c:v>
                </c:pt>
                <c:pt idx="4624">
                  <c:v>43149.177083322116</c:v>
                </c:pt>
                <c:pt idx="4625">
                  <c:v>43149.18749998878</c:v>
                </c:pt>
                <c:pt idx="4626">
                  <c:v>43149.197916655445</c:v>
                </c:pt>
                <c:pt idx="4627">
                  <c:v>43149.208333322109</c:v>
                </c:pt>
                <c:pt idx="4628">
                  <c:v>43149.218749988773</c:v>
                </c:pt>
                <c:pt idx="4629">
                  <c:v>43149.229166655437</c:v>
                </c:pt>
                <c:pt idx="4630">
                  <c:v>43149.239583322102</c:v>
                </c:pt>
                <c:pt idx="4631">
                  <c:v>43149.249999988766</c:v>
                </c:pt>
                <c:pt idx="4632">
                  <c:v>43149.26041665543</c:v>
                </c:pt>
                <c:pt idx="4633">
                  <c:v>43149.270833322094</c:v>
                </c:pt>
                <c:pt idx="4634">
                  <c:v>43149.281249988759</c:v>
                </c:pt>
                <c:pt idx="4635">
                  <c:v>43149.291666655423</c:v>
                </c:pt>
                <c:pt idx="4636">
                  <c:v>43149.302083322087</c:v>
                </c:pt>
                <c:pt idx="4637">
                  <c:v>43149.312499988751</c:v>
                </c:pt>
                <c:pt idx="4638">
                  <c:v>43149.322916655416</c:v>
                </c:pt>
                <c:pt idx="4639">
                  <c:v>43149.33333332208</c:v>
                </c:pt>
                <c:pt idx="4640">
                  <c:v>43149.343749988744</c:v>
                </c:pt>
                <c:pt idx="4641">
                  <c:v>43149.354166655408</c:v>
                </c:pt>
                <c:pt idx="4642">
                  <c:v>43149.364583322073</c:v>
                </c:pt>
                <c:pt idx="4643">
                  <c:v>43149.374999988737</c:v>
                </c:pt>
                <c:pt idx="4644">
                  <c:v>43149.385416655401</c:v>
                </c:pt>
                <c:pt idx="4645">
                  <c:v>43149.395833322065</c:v>
                </c:pt>
                <c:pt idx="4646">
                  <c:v>43149.40624998873</c:v>
                </c:pt>
                <c:pt idx="4647">
                  <c:v>43149.416666655394</c:v>
                </c:pt>
                <c:pt idx="4648">
                  <c:v>43149.427083322058</c:v>
                </c:pt>
                <c:pt idx="4649">
                  <c:v>43149.437499988722</c:v>
                </c:pt>
                <c:pt idx="4650">
                  <c:v>43149.447916655387</c:v>
                </c:pt>
                <c:pt idx="4651">
                  <c:v>43149.458333322051</c:v>
                </c:pt>
                <c:pt idx="4652">
                  <c:v>43149.468749988715</c:v>
                </c:pt>
                <c:pt idx="4653">
                  <c:v>43149.479166655379</c:v>
                </c:pt>
                <c:pt idx="4654">
                  <c:v>43149.489583322043</c:v>
                </c:pt>
                <c:pt idx="4655">
                  <c:v>43149.499999988708</c:v>
                </c:pt>
                <c:pt idx="4656">
                  <c:v>43149.510416655372</c:v>
                </c:pt>
                <c:pt idx="4657">
                  <c:v>43149.520833322036</c:v>
                </c:pt>
                <c:pt idx="4658">
                  <c:v>43149.5312499887</c:v>
                </c:pt>
                <c:pt idx="4659">
                  <c:v>43149.541666655365</c:v>
                </c:pt>
                <c:pt idx="4660">
                  <c:v>43149.552083322029</c:v>
                </c:pt>
                <c:pt idx="4661">
                  <c:v>43149.562499988693</c:v>
                </c:pt>
                <c:pt idx="4662">
                  <c:v>43149.572916655357</c:v>
                </c:pt>
                <c:pt idx="4663">
                  <c:v>43149.583333322022</c:v>
                </c:pt>
                <c:pt idx="4664">
                  <c:v>43149.593749988686</c:v>
                </c:pt>
                <c:pt idx="4665">
                  <c:v>43149.60416665535</c:v>
                </c:pt>
                <c:pt idx="4666">
                  <c:v>43149.614583322014</c:v>
                </c:pt>
                <c:pt idx="4667">
                  <c:v>43149.624999988679</c:v>
                </c:pt>
                <c:pt idx="4668">
                  <c:v>43149.635416655343</c:v>
                </c:pt>
                <c:pt idx="4669">
                  <c:v>43149.645833322007</c:v>
                </c:pt>
                <c:pt idx="4670">
                  <c:v>43149.656249988671</c:v>
                </c:pt>
                <c:pt idx="4671">
                  <c:v>43149.666666655336</c:v>
                </c:pt>
                <c:pt idx="4672">
                  <c:v>43149.677083322</c:v>
                </c:pt>
                <c:pt idx="4673">
                  <c:v>43149.687499988664</c:v>
                </c:pt>
                <c:pt idx="4674">
                  <c:v>43149.697916655328</c:v>
                </c:pt>
                <c:pt idx="4675">
                  <c:v>43149.708333321993</c:v>
                </c:pt>
                <c:pt idx="4676">
                  <c:v>43149.718749988657</c:v>
                </c:pt>
                <c:pt idx="4677">
                  <c:v>43149.729166655321</c:v>
                </c:pt>
                <c:pt idx="4678">
                  <c:v>43149.739583321985</c:v>
                </c:pt>
                <c:pt idx="4679">
                  <c:v>43149.74999998865</c:v>
                </c:pt>
                <c:pt idx="4680">
                  <c:v>43149.760416655314</c:v>
                </c:pt>
                <c:pt idx="4681">
                  <c:v>43149.770833321978</c:v>
                </c:pt>
                <c:pt idx="4682">
                  <c:v>43149.781249988642</c:v>
                </c:pt>
                <c:pt idx="4683">
                  <c:v>43149.791666655306</c:v>
                </c:pt>
                <c:pt idx="4684">
                  <c:v>43149.802083321971</c:v>
                </c:pt>
                <c:pt idx="4685">
                  <c:v>43149.812499988635</c:v>
                </c:pt>
                <c:pt idx="4686">
                  <c:v>43149.822916655299</c:v>
                </c:pt>
                <c:pt idx="4687">
                  <c:v>43149.833333321963</c:v>
                </c:pt>
                <c:pt idx="4688">
                  <c:v>43149.843749988628</c:v>
                </c:pt>
                <c:pt idx="4689">
                  <c:v>43149.854166655292</c:v>
                </c:pt>
                <c:pt idx="4690">
                  <c:v>43149.864583321956</c:v>
                </c:pt>
                <c:pt idx="4691">
                  <c:v>43149.87499998862</c:v>
                </c:pt>
                <c:pt idx="4692">
                  <c:v>43149.885416655285</c:v>
                </c:pt>
                <c:pt idx="4693">
                  <c:v>43149.895833321949</c:v>
                </c:pt>
                <c:pt idx="4694">
                  <c:v>43149.906249988613</c:v>
                </c:pt>
                <c:pt idx="4695">
                  <c:v>43149.916666655277</c:v>
                </c:pt>
                <c:pt idx="4696">
                  <c:v>43149.927083321942</c:v>
                </c:pt>
                <c:pt idx="4697">
                  <c:v>43149.937499988606</c:v>
                </c:pt>
                <c:pt idx="4698">
                  <c:v>43149.94791665527</c:v>
                </c:pt>
                <c:pt idx="4699">
                  <c:v>43149.958333321934</c:v>
                </c:pt>
                <c:pt idx="4700">
                  <c:v>43149.968749988599</c:v>
                </c:pt>
                <c:pt idx="4701">
                  <c:v>43149.979166655263</c:v>
                </c:pt>
                <c:pt idx="4702">
                  <c:v>43149.989583321927</c:v>
                </c:pt>
                <c:pt idx="4703">
                  <c:v>43149.999999988591</c:v>
                </c:pt>
                <c:pt idx="4704">
                  <c:v>43150.010416655256</c:v>
                </c:pt>
                <c:pt idx="4705">
                  <c:v>43150.02083332192</c:v>
                </c:pt>
                <c:pt idx="4706">
                  <c:v>43150.031249988584</c:v>
                </c:pt>
                <c:pt idx="4707">
                  <c:v>43150.041666655248</c:v>
                </c:pt>
                <c:pt idx="4708">
                  <c:v>43150.052083321913</c:v>
                </c:pt>
                <c:pt idx="4709">
                  <c:v>43150.062499988577</c:v>
                </c:pt>
                <c:pt idx="4710">
                  <c:v>43150.072916655241</c:v>
                </c:pt>
                <c:pt idx="4711">
                  <c:v>43150.083333321905</c:v>
                </c:pt>
                <c:pt idx="4712">
                  <c:v>43150.093749988569</c:v>
                </c:pt>
                <c:pt idx="4713">
                  <c:v>43150.104166655234</c:v>
                </c:pt>
                <c:pt idx="4714">
                  <c:v>43150.114583321898</c:v>
                </c:pt>
                <c:pt idx="4715">
                  <c:v>43150.124999988562</c:v>
                </c:pt>
                <c:pt idx="4716">
                  <c:v>43150.135416655226</c:v>
                </c:pt>
                <c:pt idx="4717">
                  <c:v>43150.145833321891</c:v>
                </c:pt>
                <c:pt idx="4718">
                  <c:v>43150.156249988555</c:v>
                </c:pt>
                <c:pt idx="4719">
                  <c:v>43150.166666655219</c:v>
                </c:pt>
                <c:pt idx="4720">
                  <c:v>43150.177083321883</c:v>
                </c:pt>
                <c:pt idx="4721">
                  <c:v>43150.187499988548</c:v>
                </c:pt>
                <c:pt idx="4722">
                  <c:v>43150.197916655212</c:v>
                </c:pt>
                <c:pt idx="4723">
                  <c:v>43150.208333321876</c:v>
                </c:pt>
                <c:pt idx="4724">
                  <c:v>43150.21874998854</c:v>
                </c:pt>
                <c:pt idx="4725">
                  <c:v>43150.229166655205</c:v>
                </c:pt>
                <c:pt idx="4726">
                  <c:v>43150.239583321869</c:v>
                </c:pt>
                <c:pt idx="4727">
                  <c:v>43150.249999988533</c:v>
                </c:pt>
                <c:pt idx="4728">
                  <c:v>43150.260416655197</c:v>
                </c:pt>
                <c:pt idx="4729">
                  <c:v>43150.270833321862</c:v>
                </c:pt>
                <c:pt idx="4730">
                  <c:v>43150.281249988526</c:v>
                </c:pt>
                <c:pt idx="4731">
                  <c:v>43150.29166665519</c:v>
                </c:pt>
                <c:pt idx="4732">
                  <c:v>43150.302083321854</c:v>
                </c:pt>
                <c:pt idx="4733">
                  <c:v>43150.312499988519</c:v>
                </c:pt>
                <c:pt idx="4734">
                  <c:v>43150.322916655183</c:v>
                </c:pt>
                <c:pt idx="4735">
                  <c:v>43150.333333321847</c:v>
                </c:pt>
                <c:pt idx="4736">
                  <c:v>43150.343749988511</c:v>
                </c:pt>
                <c:pt idx="4737">
                  <c:v>43150.354166655176</c:v>
                </c:pt>
                <c:pt idx="4738">
                  <c:v>43150.36458332184</c:v>
                </c:pt>
                <c:pt idx="4739">
                  <c:v>43150.374999988504</c:v>
                </c:pt>
                <c:pt idx="4740">
                  <c:v>43150.385416655168</c:v>
                </c:pt>
                <c:pt idx="4741">
                  <c:v>43150.395833321832</c:v>
                </c:pt>
                <c:pt idx="4742">
                  <c:v>43150.406249988497</c:v>
                </c:pt>
                <c:pt idx="4743">
                  <c:v>43150.416666655161</c:v>
                </c:pt>
                <c:pt idx="4744">
                  <c:v>43150.427083321825</c:v>
                </c:pt>
                <c:pt idx="4745">
                  <c:v>43150.437499988489</c:v>
                </c:pt>
                <c:pt idx="4746">
                  <c:v>43150.447916655154</c:v>
                </c:pt>
                <c:pt idx="4747">
                  <c:v>43150.458333321818</c:v>
                </c:pt>
                <c:pt idx="4748">
                  <c:v>43150.468749988482</c:v>
                </c:pt>
                <c:pt idx="4749">
                  <c:v>43150.479166655146</c:v>
                </c:pt>
                <c:pt idx="4750">
                  <c:v>43150.489583321811</c:v>
                </c:pt>
                <c:pt idx="4751">
                  <c:v>43150.499999988475</c:v>
                </c:pt>
                <c:pt idx="4752">
                  <c:v>43150.510416655139</c:v>
                </c:pt>
                <c:pt idx="4753">
                  <c:v>43150.520833321803</c:v>
                </c:pt>
                <c:pt idx="4754">
                  <c:v>43150.531249988468</c:v>
                </c:pt>
                <c:pt idx="4755">
                  <c:v>43150.541666655132</c:v>
                </c:pt>
                <c:pt idx="4756">
                  <c:v>43150.552083321796</c:v>
                </c:pt>
                <c:pt idx="4757">
                  <c:v>43150.56249998846</c:v>
                </c:pt>
                <c:pt idx="4758">
                  <c:v>43150.572916655125</c:v>
                </c:pt>
                <c:pt idx="4759">
                  <c:v>43150.583333321789</c:v>
                </c:pt>
                <c:pt idx="4760">
                  <c:v>43150.593749988453</c:v>
                </c:pt>
                <c:pt idx="4761">
                  <c:v>43150.604166655117</c:v>
                </c:pt>
                <c:pt idx="4762">
                  <c:v>43150.614583321782</c:v>
                </c:pt>
                <c:pt idx="4763">
                  <c:v>43150.624999988446</c:v>
                </c:pt>
                <c:pt idx="4764">
                  <c:v>43150.63541665511</c:v>
                </c:pt>
                <c:pt idx="4765">
                  <c:v>43150.645833321774</c:v>
                </c:pt>
                <c:pt idx="4766">
                  <c:v>43150.656249988439</c:v>
                </c:pt>
                <c:pt idx="4767">
                  <c:v>43150.666666655103</c:v>
                </c:pt>
                <c:pt idx="4768">
                  <c:v>43150.677083321767</c:v>
                </c:pt>
                <c:pt idx="4769">
                  <c:v>43150.687499988431</c:v>
                </c:pt>
                <c:pt idx="4770">
                  <c:v>43150.697916655095</c:v>
                </c:pt>
                <c:pt idx="4771">
                  <c:v>43150.70833332176</c:v>
                </c:pt>
                <c:pt idx="4772">
                  <c:v>43150.718749988424</c:v>
                </c:pt>
                <c:pt idx="4773">
                  <c:v>43150.729166655088</c:v>
                </c:pt>
                <c:pt idx="4774">
                  <c:v>43150.739583321752</c:v>
                </c:pt>
                <c:pt idx="4775">
                  <c:v>43150.749999988417</c:v>
                </c:pt>
                <c:pt idx="4776">
                  <c:v>43150.760416655081</c:v>
                </c:pt>
                <c:pt idx="4777">
                  <c:v>43150.770833321745</c:v>
                </c:pt>
                <c:pt idx="4778">
                  <c:v>43150.781249988409</c:v>
                </c:pt>
                <c:pt idx="4779">
                  <c:v>43150.791666655074</c:v>
                </c:pt>
                <c:pt idx="4780">
                  <c:v>43150.802083321738</c:v>
                </c:pt>
                <c:pt idx="4781">
                  <c:v>43150.812499988402</c:v>
                </c:pt>
                <c:pt idx="4782">
                  <c:v>43150.822916655066</c:v>
                </c:pt>
                <c:pt idx="4783">
                  <c:v>43150.833333321731</c:v>
                </c:pt>
                <c:pt idx="4784">
                  <c:v>43150.843749988395</c:v>
                </c:pt>
                <c:pt idx="4785">
                  <c:v>43150.854166655059</c:v>
                </c:pt>
                <c:pt idx="4786">
                  <c:v>43150.864583321723</c:v>
                </c:pt>
                <c:pt idx="4787">
                  <c:v>43150.874999988388</c:v>
                </c:pt>
                <c:pt idx="4788">
                  <c:v>43150.885416655052</c:v>
                </c:pt>
                <c:pt idx="4789">
                  <c:v>43150.895833321716</c:v>
                </c:pt>
                <c:pt idx="4790">
                  <c:v>43150.90624998838</c:v>
                </c:pt>
                <c:pt idx="4791">
                  <c:v>43150.916666655045</c:v>
                </c:pt>
                <c:pt idx="4792">
                  <c:v>43150.927083321709</c:v>
                </c:pt>
                <c:pt idx="4793">
                  <c:v>43150.937499988373</c:v>
                </c:pt>
                <c:pt idx="4794">
                  <c:v>43150.947916655037</c:v>
                </c:pt>
                <c:pt idx="4795">
                  <c:v>43150.958333321702</c:v>
                </c:pt>
                <c:pt idx="4796">
                  <c:v>43150.968749988366</c:v>
                </c:pt>
                <c:pt idx="4797">
                  <c:v>43150.97916665503</c:v>
                </c:pt>
                <c:pt idx="4798">
                  <c:v>43150.989583321694</c:v>
                </c:pt>
                <c:pt idx="4799">
                  <c:v>43150.999999988358</c:v>
                </c:pt>
                <c:pt idx="4800">
                  <c:v>43151.010416655023</c:v>
                </c:pt>
                <c:pt idx="4801">
                  <c:v>43151.020833321687</c:v>
                </c:pt>
                <c:pt idx="4802">
                  <c:v>43151.031249988351</c:v>
                </c:pt>
                <c:pt idx="4803">
                  <c:v>43151.041666655015</c:v>
                </c:pt>
                <c:pt idx="4804">
                  <c:v>43151.05208332168</c:v>
                </c:pt>
                <c:pt idx="4805">
                  <c:v>43151.062499988344</c:v>
                </c:pt>
                <c:pt idx="4806">
                  <c:v>43151.072916655008</c:v>
                </c:pt>
                <c:pt idx="4807">
                  <c:v>43151.083333321672</c:v>
                </c:pt>
                <c:pt idx="4808">
                  <c:v>43151.093749988337</c:v>
                </c:pt>
                <c:pt idx="4809">
                  <c:v>43151.104166655001</c:v>
                </c:pt>
                <c:pt idx="4810">
                  <c:v>43151.114583321665</c:v>
                </c:pt>
                <c:pt idx="4811">
                  <c:v>43151.124999988329</c:v>
                </c:pt>
                <c:pt idx="4812">
                  <c:v>43151.135416654994</c:v>
                </c:pt>
                <c:pt idx="4813">
                  <c:v>43151.145833321658</c:v>
                </c:pt>
                <c:pt idx="4814">
                  <c:v>43151.156249988322</c:v>
                </c:pt>
                <c:pt idx="4815">
                  <c:v>43151.166666654986</c:v>
                </c:pt>
                <c:pt idx="4816">
                  <c:v>43151.177083321651</c:v>
                </c:pt>
                <c:pt idx="4817">
                  <c:v>43151.187499988315</c:v>
                </c:pt>
                <c:pt idx="4818">
                  <c:v>43151.197916654979</c:v>
                </c:pt>
                <c:pt idx="4819">
                  <c:v>43151.208333321643</c:v>
                </c:pt>
                <c:pt idx="4820">
                  <c:v>43151.218749988308</c:v>
                </c:pt>
                <c:pt idx="4821">
                  <c:v>43151.229166654972</c:v>
                </c:pt>
                <c:pt idx="4822">
                  <c:v>43151.239583321636</c:v>
                </c:pt>
                <c:pt idx="4823">
                  <c:v>43151.2499999883</c:v>
                </c:pt>
                <c:pt idx="4824">
                  <c:v>43151.260416654965</c:v>
                </c:pt>
                <c:pt idx="4825">
                  <c:v>43151.270833321629</c:v>
                </c:pt>
                <c:pt idx="4826">
                  <c:v>43151.281249988293</c:v>
                </c:pt>
                <c:pt idx="4827">
                  <c:v>43151.291666654957</c:v>
                </c:pt>
                <c:pt idx="4828">
                  <c:v>43151.302083321621</c:v>
                </c:pt>
                <c:pt idx="4829">
                  <c:v>43151.312499988286</c:v>
                </c:pt>
                <c:pt idx="4830">
                  <c:v>43151.32291665495</c:v>
                </c:pt>
                <c:pt idx="4831">
                  <c:v>43151.333333321614</c:v>
                </c:pt>
                <c:pt idx="4832">
                  <c:v>43151.343749988278</c:v>
                </c:pt>
                <c:pt idx="4833">
                  <c:v>43151.354166654943</c:v>
                </c:pt>
                <c:pt idx="4834">
                  <c:v>43151.364583321607</c:v>
                </c:pt>
                <c:pt idx="4835">
                  <c:v>43151.374999988271</c:v>
                </c:pt>
                <c:pt idx="4836">
                  <c:v>43151.385416654935</c:v>
                </c:pt>
                <c:pt idx="4837">
                  <c:v>43151.3958333216</c:v>
                </c:pt>
                <c:pt idx="4838">
                  <c:v>43151.406249988264</c:v>
                </c:pt>
                <c:pt idx="4839">
                  <c:v>43151.416666654928</c:v>
                </c:pt>
                <c:pt idx="4840">
                  <c:v>43151.427083321592</c:v>
                </c:pt>
                <c:pt idx="4841">
                  <c:v>43151.437499988257</c:v>
                </c:pt>
                <c:pt idx="4842">
                  <c:v>43151.447916654921</c:v>
                </c:pt>
                <c:pt idx="4843">
                  <c:v>43151.458333321585</c:v>
                </c:pt>
                <c:pt idx="4844">
                  <c:v>43151.468749988249</c:v>
                </c:pt>
                <c:pt idx="4845">
                  <c:v>43151.479166654914</c:v>
                </c:pt>
                <c:pt idx="4846">
                  <c:v>43151.489583321578</c:v>
                </c:pt>
                <c:pt idx="4847">
                  <c:v>43151.499999988242</c:v>
                </c:pt>
                <c:pt idx="4848">
                  <c:v>43151.510416654906</c:v>
                </c:pt>
                <c:pt idx="4849">
                  <c:v>43151.520833321571</c:v>
                </c:pt>
                <c:pt idx="4850">
                  <c:v>43151.531249988235</c:v>
                </c:pt>
                <c:pt idx="4851">
                  <c:v>43151.541666654899</c:v>
                </c:pt>
                <c:pt idx="4852">
                  <c:v>43151.552083321563</c:v>
                </c:pt>
                <c:pt idx="4853">
                  <c:v>43151.562499988228</c:v>
                </c:pt>
                <c:pt idx="4854">
                  <c:v>43151.572916654892</c:v>
                </c:pt>
                <c:pt idx="4855">
                  <c:v>43151.583333321556</c:v>
                </c:pt>
                <c:pt idx="4856">
                  <c:v>43151.59374998822</c:v>
                </c:pt>
                <c:pt idx="4857">
                  <c:v>43151.604166654884</c:v>
                </c:pt>
                <c:pt idx="4858">
                  <c:v>43151.614583321549</c:v>
                </c:pt>
                <c:pt idx="4859">
                  <c:v>43151.624999988213</c:v>
                </c:pt>
                <c:pt idx="4860">
                  <c:v>43151.635416654877</c:v>
                </c:pt>
                <c:pt idx="4861">
                  <c:v>43151.645833321541</c:v>
                </c:pt>
                <c:pt idx="4862">
                  <c:v>43151.656249988206</c:v>
                </c:pt>
                <c:pt idx="4863">
                  <c:v>43151.66666665487</c:v>
                </c:pt>
                <c:pt idx="4864">
                  <c:v>43151.677083321534</c:v>
                </c:pt>
                <c:pt idx="4865">
                  <c:v>43151.687499988198</c:v>
                </c:pt>
                <c:pt idx="4866">
                  <c:v>43151.697916654863</c:v>
                </c:pt>
                <c:pt idx="4867">
                  <c:v>43151.708333321527</c:v>
                </c:pt>
                <c:pt idx="4868">
                  <c:v>43151.718749988191</c:v>
                </c:pt>
                <c:pt idx="4869">
                  <c:v>43151.729166654855</c:v>
                </c:pt>
                <c:pt idx="4870">
                  <c:v>43151.73958332152</c:v>
                </c:pt>
                <c:pt idx="4871">
                  <c:v>43151.749999988184</c:v>
                </c:pt>
                <c:pt idx="4872">
                  <c:v>43151.760416654848</c:v>
                </c:pt>
                <c:pt idx="4873">
                  <c:v>43151.770833321512</c:v>
                </c:pt>
                <c:pt idx="4874">
                  <c:v>43151.781249988177</c:v>
                </c:pt>
                <c:pt idx="4875">
                  <c:v>43151.791666654841</c:v>
                </c:pt>
                <c:pt idx="4876">
                  <c:v>43151.802083321505</c:v>
                </c:pt>
                <c:pt idx="4877">
                  <c:v>43151.812499988169</c:v>
                </c:pt>
                <c:pt idx="4878">
                  <c:v>43151.822916654834</c:v>
                </c:pt>
                <c:pt idx="4879">
                  <c:v>43151.833333321498</c:v>
                </c:pt>
                <c:pt idx="4880">
                  <c:v>43151.843749988162</c:v>
                </c:pt>
                <c:pt idx="4881">
                  <c:v>43151.854166654826</c:v>
                </c:pt>
                <c:pt idx="4882">
                  <c:v>43151.86458332149</c:v>
                </c:pt>
                <c:pt idx="4883">
                  <c:v>43151.874999988155</c:v>
                </c:pt>
                <c:pt idx="4884">
                  <c:v>43151.885416654819</c:v>
                </c:pt>
                <c:pt idx="4885">
                  <c:v>43151.895833321483</c:v>
                </c:pt>
                <c:pt idx="4886">
                  <c:v>43151.906249988147</c:v>
                </c:pt>
                <c:pt idx="4887">
                  <c:v>43151.916666654812</c:v>
                </c:pt>
                <c:pt idx="4888">
                  <c:v>43151.927083321476</c:v>
                </c:pt>
                <c:pt idx="4889">
                  <c:v>43151.93749998814</c:v>
                </c:pt>
                <c:pt idx="4890">
                  <c:v>43151.947916654804</c:v>
                </c:pt>
                <c:pt idx="4891">
                  <c:v>43151.958333321469</c:v>
                </c:pt>
                <c:pt idx="4892">
                  <c:v>43151.968749988133</c:v>
                </c:pt>
                <c:pt idx="4893">
                  <c:v>43151.979166654797</c:v>
                </c:pt>
                <c:pt idx="4894">
                  <c:v>43151.989583321461</c:v>
                </c:pt>
                <c:pt idx="4895">
                  <c:v>43151.999999988126</c:v>
                </c:pt>
                <c:pt idx="4896">
                  <c:v>43152.01041665479</c:v>
                </c:pt>
                <c:pt idx="4897">
                  <c:v>43152.020833321454</c:v>
                </c:pt>
                <c:pt idx="4898">
                  <c:v>43152.031249988118</c:v>
                </c:pt>
                <c:pt idx="4899">
                  <c:v>43152.041666654783</c:v>
                </c:pt>
                <c:pt idx="4900">
                  <c:v>43152.052083321447</c:v>
                </c:pt>
                <c:pt idx="4901">
                  <c:v>43152.062499988111</c:v>
                </c:pt>
                <c:pt idx="4902">
                  <c:v>43152.072916654775</c:v>
                </c:pt>
                <c:pt idx="4903">
                  <c:v>43152.08333332144</c:v>
                </c:pt>
                <c:pt idx="4904">
                  <c:v>43152.093749988104</c:v>
                </c:pt>
                <c:pt idx="4905">
                  <c:v>43152.104166654768</c:v>
                </c:pt>
                <c:pt idx="4906">
                  <c:v>43152.114583321432</c:v>
                </c:pt>
                <c:pt idx="4907">
                  <c:v>43152.124999988097</c:v>
                </c:pt>
                <c:pt idx="4908">
                  <c:v>43152.135416654761</c:v>
                </c:pt>
                <c:pt idx="4909">
                  <c:v>43152.145833321425</c:v>
                </c:pt>
                <c:pt idx="4910">
                  <c:v>43152.156249988089</c:v>
                </c:pt>
                <c:pt idx="4911">
                  <c:v>43152.166666654753</c:v>
                </c:pt>
                <c:pt idx="4912">
                  <c:v>43152.177083321418</c:v>
                </c:pt>
                <c:pt idx="4913">
                  <c:v>43152.187499988082</c:v>
                </c:pt>
                <c:pt idx="4914">
                  <c:v>43152.197916654746</c:v>
                </c:pt>
                <c:pt idx="4915">
                  <c:v>43152.20833332141</c:v>
                </c:pt>
                <c:pt idx="4916">
                  <c:v>43152.218749988075</c:v>
                </c:pt>
                <c:pt idx="4917">
                  <c:v>43152.229166654739</c:v>
                </c:pt>
                <c:pt idx="4918">
                  <c:v>43152.239583321403</c:v>
                </c:pt>
                <c:pt idx="4919">
                  <c:v>43152.249999988067</c:v>
                </c:pt>
                <c:pt idx="4920">
                  <c:v>43152.260416654732</c:v>
                </c:pt>
                <c:pt idx="4921">
                  <c:v>43152.270833321396</c:v>
                </c:pt>
                <c:pt idx="4922">
                  <c:v>43152.28124998806</c:v>
                </c:pt>
                <c:pt idx="4923">
                  <c:v>43152.291666654724</c:v>
                </c:pt>
                <c:pt idx="4924">
                  <c:v>43152.302083321389</c:v>
                </c:pt>
                <c:pt idx="4925">
                  <c:v>43152.312499988053</c:v>
                </c:pt>
                <c:pt idx="4926">
                  <c:v>43152.322916654717</c:v>
                </c:pt>
                <c:pt idx="4927">
                  <c:v>43152.333333321381</c:v>
                </c:pt>
                <c:pt idx="4928">
                  <c:v>43152.343749988046</c:v>
                </c:pt>
                <c:pt idx="4929">
                  <c:v>43152.35416665471</c:v>
                </c:pt>
                <c:pt idx="4930">
                  <c:v>43152.364583321374</c:v>
                </c:pt>
                <c:pt idx="4931">
                  <c:v>43152.374999988038</c:v>
                </c:pt>
                <c:pt idx="4932">
                  <c:v>43152.385416654703</c:v>
                </c:pt>
                <c:pt idx="4933">
                  <c:v>43152.395833321367</c:v>
                </c:pt>
                <c:pt idx="4934">
                  <c:v>43152.406249988031</c:v>
                </c:pt>
                <c:pt idx="4935">
                  <c:v>43152.416666654695</c:v>
                </c:pt>
                <c:pt idx="4936">
                  <c:v>43152.42708332136</c:v>
                </c:pt>
                <c:pt idx="4937">
                  <c:v>43152.437499988024</c:v>
                </c:pt>
                <c:pt idx="4938">
                  <c:v>43152.447916654688</c:v>
                </c:pt>
                <c:pt idx="4939">
                  <c:v>43152.458333321352</c:v>
                </c:pt>
                <c:pt idx="4940">
                  <c:v>43152.468749988016</c:v>
                </c:pt>
                <c:pt idx="4941">
                  <c:v>43152.479166654681</c:v>
                </c:pt>
                <c:pt idx="4942">
                  <c:v>43152.489583321345</c:v>
                </c:pt>
                <c:pt idx="4943">
                  <c:v>43152.499999988009</c:v>
                </c:pt>
                <c:pt idx="4944">
                  <c:v>43152.510416654673</c:v>
                </c:pt>
                <c:pt idx="4945">
                  <c:v>43152.520833321338</c:v>
                </c:pt>
                <c:pt idx="4946">
                  <c:v>43152.531249988002</c:v>
                </c:pt>
                <c:pt idx="4947">
                  <c:v>43152.541666654666</c:v>
                </c:pt>
                <c:pt idx="4948">
                  <c:v>43152.55208332133</c:v>
                </c:pt>
                <c:pt idx="4949">
                  <c:v>43152.562499987995</c:v>
                </c:pt>
                <c:pt idx="4950">
                  <c:v>43152.572916654659</c:v>
                </c:pt>
                <c:pt idx="4951">
                  <c:v>43152.583333321323</c:v>
                </c:pt>
                <c:pt idx="4952">
                  <c:v>43152.593749987987</c:v>
                </c:pt>
                <c:pt idx="4953">
                  <c:v>43152.604166654652</c:v>
                </c:pt>
                <c:pt idx="4954">
                  <c:v>43152.614583321316</c:v>
                </c:pt>
                <c:pt idx="4955">
                  <c:v>43152.62499998798</c:v>
                </c:pt>
                <c:pt idx="4956">
                  <c:v>43152.635416654644</c:v>
                </c:pt>
                <c:pt idx="4957">
                  <c:v>43152.645833321309</c:v>
                </c:pt>
                <c:pt idx="4958">
                  <c:v>43152.656249987973</c:v>
                </c:pt>
                <c:pt idx="4959">
                  <c:v>43152.666666654637</c:v>
                </c:pt>
                <c:pt idx="4960">
                  <c:v>43152.677083321301</c:v>
                </c:pt>
                <c:pt idx="4961">
                  <c:v>43152.687499987966</c:v>
                </c:pt>
                <c:pt idx="4962">
                  <c:v>43152.69791665463</c:v>
                </c:pt>
                <c:pt idx="4963">
                  <c:v>43152.708333321294</c:v>
                </c:pt>
                <c:pt idx="4964">
                  <c:v>43152.718749987958</c:v>
                </c:pt>
                <c:pt idx="4965">
                  <c:v>43152.729166654623</c:v>
                </c:pt>
                <c:pt idx="4966">
                  <c:v>43152.739583321287</c:v>
                </c:pt>
                <c:pt idx="4967">
                  <c:v>43152.749999987951</c:v>
                </c:pt>
                <c:pt idx="4968">
                  <c:v>43152.760416654615</c:v>
                </c:pt>
                <c:pt idx="4969">
                  <c:v>43152.770833321279</c:v>
                </c:pt>
                <c:pt idx="4970">
                  <c:v>43152.781249987944</c:v>
                </c:pt>
                <c:pt idx="4971">
                  <c:v>43152.791666654608</c:v>
                </c:pt>
                <c:pt idx="4972">
                  <c:v>43152.802083321272</c:v>
                </c:pt>
                <c:pt idx="4973">
                  <c:v>43152.812499987936</c:v>
                </c:pt>
                <c:pt idx="4974">
                  <c:v>43152.822916654601</c:v>
                </c:pt>
                <c:pt idx="4975">
                  <c:v>43152.833333321265</c:v>
                </c:pt>
                <c:pt idx="4976">
                  <c:v>43152.843749987929</c:v>
                </c:pt>
                <c:pt idx="4977">
                  <c:v>43152.854166654593</c:v>
                </c:pt>
                <c:pt idx="4978">
                  <c:v>43152.864583321258</c:v>
                </c:pt>
                <c:pt idx="4979">
                  <c:v>43152.874999987922</c:v>
                </c:pt>
                <c:pt idx="4980">
                  <c:v>43152.885416654586</c:v>
                </c:pt>
                <c:pt idx="4981">
                  <c:v>43152.89583332125</c:v>
                </c:pt>
                <c:pt idx="4982">
                  <c:v>43152.906249987915</c:v>
                </c:pt>
                <c:pt idx="4983">
                  <c:v>43152.916666654579</c:v>
                </c:pt>
                <c:pt idx="4984">
                  <c:v>43152.927083321243</c:v>
                </c:pt>
                <c:pt idx="4985">
                  <c:v>43152.937499987907</c:v>
                </c:pt>
                <c:pt idx="4986">
                  <c:v>43152.947916654572</c:v>
                </c:pt>
                <c:pt idx="4987">
                  <c:v>43152.958333321236</c:v>
                </c:pt>
                <c:pt idx="4988">
                  <c:v>43152.9687499879</c:v>
                </c:pt>
                <c:pt idx="4989">
                  <c:v>43152.979166654564</c:v>
                </c:pt>
                <c:pt idx="4990">
                  <c:v>43152.989583321229</c:v>
                </c:pt>
                <c:pt idx="4991">
                  <c:v>43152.999999987893</c:v>
                </c:pt>
                <c:pt idx="4992">
                  <c:v>43153.010416654557</c:v>
                </c:pt>
                <c:pt idx="4993">
                  <c:v>43153.020833321221</c:v>
                </c:pt>
                <c:pt idx="4994">
                  <c:v>43153.031249987886</c:v>
                </c:pt>
                <c:pt idx="4995">
                  <c:v>43153.04166665455</c:v>
                </c:pt>
                <c:pt idx="4996">
                  <c:v>43153.052083321214</c:v>
                </c:pt>
                <c:pt idx="4997">
                  <c:v>43153.062499987878</c:v>
                </c:pt>
                <c:pt idx="4998">
                  <c:v>43153.072916654542</c:v>
                </c:pt>
                <c:pt idx="4999">
                  <c:v>43153.083333321207</c:v>
                </c:pt>
                <c:pt idx="5000">
                  <c:v>43153.093749987871</c:v>
                </c:pt>
                <c:pt idx="5001">
                  <c:v>43153.104166654535</c:v>
                </c:pt>
                <c:pt idx="5002">
                  <c:v>43153.114583321199</c:v>
                </c:pt>
                <c:pt idx="5003">
                  <c:v>43153.124999987864</c:v>
                </c:pt>
                <c:pt idx="5004">
                  <c:v>43153.135416654528</c:v>
                </c:pt>
                <c:pt idx="5005">
                  <c:v>43153.145833321192</c:v>
                </c:pt>
                <c:pt idx="5006">
                  <c:v>43153.156249987856</c:v>
                </c:pt>
                <c:pt idx="5007">
                  <c:v>43153.166666654521</c:v>
                </c:pt>
                <c:pt idx="5008">
                  <c:v>43153.177083321185</c:v>
                </c:pt>
                <c:pt idx="5009">
                  <c:v>43153.187499987849</c:v>
                </c:pt>
                <c:pt idx="5010">
                  <c:v>43153.197916654513</c:v>
                </c:pt>
                <c:pt idx="5011">
                  <c:v>43153.208333321178</c:v>
                </c:pt>
                <c:pt idx="5012">
                  <c:v>43153.218749987842</c:v>
                </c:pt>
                <c:pt idx="5013">
                  <c:v>43153.229166654506</c:v>
                </c:pt>
                <c:pt idx="5014">
                  <c:v>43153.23958332117</c:v>
                </c:pt>
                <c:pt idx="5015">
                  <c:v>43153.249999987835</c:v>
                </c:pt>
                <c:pt idx="5016">
                  <c:v>43153.260416654499</c:v>
                </c:pt>
                <c:pt idx="5017">
                  <c:v>43153.270833321163</c:v>
                </c:pt>
                <c:pt idx="5018">
                  <c:v>43153.281249987827</c:v>
                </c:pt>
                <c:pt idx="5019">
                  <c:v>43153.291666654492</c:v>
                </c:pt>
                <c:pt idx="5020">
                  <c:v>43153.302083321156</c:v>
                </c:pt>
                <c:pt idx="5021">
                  <c:v>43153.31249998782</c:v>
                </c:pt>
                <c:pt idx="5022">
                  <c:v>43153.322916654484</c:v>
                </c:pt>
                <c:pt idx="5023">
                  <c:v>43153.333333321149</c:v>
                </c:pt>
                <c:pt idx="5024">
                  <c:v>43153.343749987813</c:v>
                </c:pt>
                <c:pt idx="5025">
                  <c:v>43153.354166654477</c:v>
                </c:pt>
                <c:pt idx="5026">
                  <c:v>43153.364583321141</c:v>
                </c:pt>
                <c:pt idx="5027">
                  <c:v>43153.374999987805</c:v>
                </c:pt>
                <c:pt idx="5028">
                  <c:v>43153.38541665447</c:v>
                </c:pt>
                <c:pt idx="5029">
                  <c:v>43153.395833321134</c:v>
                </c:pt>
                <c:pt idx="5030">
                  <c:v>43153.406249987798</c:v>
                </c:pt>
                <c:pt idx="5031">
                  <c:v>43153.416666654462</c:v>
                </c:pt>
                <c:pt idx="5032">
                  <c:v>43153.427083321127</c:v>
                </c:pt>
                <c:pt idx="5033">
                  <c:v>43153.437499987791</c:v>
                </c:pt>
                <c:pt idx="5034">
                  <c:v>43153.447916654455</c:v>
                </c:pt>
                <c:pt idx="5035">
                  <c:v>43153.458333321119</c:v>
                </c:pt>
                <c:pt idx="5036">
                  <c:v>43153.468749987784</c:v>
                </c:pt>
                <c:pt idx="5037">
                  <c:v>43153.479166654448</c:v>
                </c:pt>
                <c:pt idx="5038">
                  <c:v>43153.489583321112</c:v>
                </c:pt>
                <c:pt idx="5039">
                  <c:v>43153.499999987776</c:v>
                </c:pt>
                <c:pt idx="5040">
                  <c:v>43153.510416654441</c:v>
                </c:pt>
                <c:pt idx="5041">
                  <c:v>43153.520833321105</c:v>
                </c:pt>
                <c:pt idx="5042">
                  <c:v>43153.531249987769</c:v>
                </c:pt>
                <c:pt idx="5043">
                  <c:v>43153.541666654433</c:v>
                </c:pt>
                <c:pt idx="5044">
                  <c:v>43153.552083321098</c:v>
                </c:pt>
                <c:pt idx="5045">
                  <c:v>43153.562499987762</c:v>
                </c:pt>
                <c:pt idx="5046">
                  <c:v>43153.572916654426</c:v>
                </c:pt>
                <c:pt idx="5047">
                  <c:v>43153.58333332109</c:v>
                </c:pt>
                <c:pt idx="5048">
                  <c:v>43153.593749987755</c:v>
                </c:pt>
                <c:pt idx="5049">
                  <c:v>43153.604166654419</c:v>
                </c:pt>
                <c:pt idx="5050">
                  <c:v>43153.614583321083</c:v>
                </c:pt>
                <c:pt idx="5051">
                  <c:v>43153.624999987747</c:v>
                </c:pt>
                <c:pt idx="5052">
                  <c:v>43153.635416654412</c:v>
                </c:pt>
                <c:pt idx="5053">
                  <c:v>43153.645833321076</c:v>
                </c:pt>
                <c:pt idx="5054">
                  <c:v>43153.65624998774</c:v>
                </c:pt>
                <c:pt idx="5055">
                  <c:v>43153.666666654404</c:v>
                </c:pt>
                <c:pt idx="5056">
                  <c:v>43153.677083321068</c:v>
                </c:pt>
                <c:pt idx="5057">
                  <c:v>43153.687499987733</c:v>
                </c:pt>
                <c:pt idx="5058">
                  <c:v>43153.697916654397</c:v>
                </c:pt>
                <c:pt idx="5059">
                  <c:v>43153.708333321061</c:v>
                </c:pt>
                <c:pt idx="5060">
                  <c:v>43153.718749987725</c:v>
                </c:pt>
                <c:pt idx="5061">
                  <c:v>43153.72916665439</c:v>
                </c:pt>
                <c:pt idx="5062">
                  <c:v>43153.739583321054</c:v>
                </c:pt>
                <c:pt idx="5063">
                  <c:v>43153.749999987718</c:v>
                </c:pt>
                <c:pt idx="5064">
                  <c:v>43153.760416654382</c:v>
                </c:pt>
                <c:pt idx="5065">
                  <c:v>43153.770833321047</c:v>
                </c:pt>
                <c:pt idx="5066">
                  <c:v>43153.781249987711</c:v>
                </c:pt>
                <c:pt idx="5067">
                  <c:v>43153.791666654375</c:v>
                </c:pt>
                <c:pt idx="5068">
                  <c:v>43153.802083321039</c:v>
                </c:pt>
                <c:pt idx="5069">
                  <c:v>43153.812499987704</c:v>
                </c:pt>
                <c:pt idx="5070">
                  <c:v>43153.822916654368</c:v>
                </c:pt>
                <c:pt idx="5071">
                  <c:v>43153.833333321032</c:v>
                </c:pt>
                <c:pt idx="5072">
                  <c:v>43153.843749987696</c:v>
                </c:pt>
                <c:pt idx="5073">
                  <c:v>43153.854166654361</c:v>
                </c:pt>
                <c:pt idx="5074">
                  <c:v>43153.864583321025</c:v>
                </c:pt>
                <c:pt idx="5075">
                  <c:v>43153.874999987689</c:v>
                </c:pt>
                <c:pt idx="5076">
                  <c:v>43153.885416654353</c:v>
                </c:pt>
                <c:pt idx="5077">
                  <c:v>43153.895833321018</c:v>
                </c:pt>
                <c:pt idx="5078">
                  <c:v>43153.906249987682</c:v>
                </c:pt>
                <c:pt idx="5079">
                  <c:v>43153.916666654346</c:v>
                </c:pt>
                <c:pt idx="5080">
                  <c:v>43153.92708332101</c:v>
                </c:pt>
                <c:pt idx="5081">
                  <c:v>43153.937499987675</c:v>
                </c:pt>
                <c:pt idx="5082">
                  <c:v>43153.947916654339</c:v>
                </c:pt>
                <c:pt idx="5083">
                  <c:v>43153.958333321003</c:v>
                </c:pt>
                <c:pt idx="5084">
                  <c:v>43153.968749987667</c:v>
                </c:pt>
                <c:pt idx="5085">
                  <c:v>43153.979166654331</c:v>
                </c:pt>
                <c:pt idx="5086">
                  <c:v>43153.989583320996</c:v>
                </c:pt>
                <c:pt idx="5087">
                  <c:v>43153.99999998766</c:v>
                </c:pt>
                <c:pt idx="5088">
                  <c:v>43154.010416654324</c:v>
                </c:pt>
                <c:pt idx="5089">
                  <c:v>43154.020833320988</c:v>
                </c:pt>
                <c:pt idx="5090">
                  <c:v>43154.031249987653</c:v>
                </c:pt>
                <c:pt idx="5091">
                  <c:v>43154.041666654317</c:v>
                </c:pt>
                <c:pt idx="5092">
                  <c:v>43154.052083320981</c:v>
                </c:pt>
                <c:pt idx="5093">
                  <c:v>43154.062499987645</c:v>
                </c:pt>
                <c:pt idx="5094">
                  <c:v>43154.07291665431</c:v>
                </c:pt>
                <c:pt idx="5095">
                  <c:v>43154.083333320974</c:v>
                </c:pt>
                <c:pt idx="5096">
                  <c:v>43154.093749987638</c:v>
                </c:pt>
                <c:pt idx="5097">
                  <c:v>43154.104166654302</c:v>
                </c:pt>
                <c:pt idx="5098">
                  <c:v>43154.114583320967</c:v>
                </c:pt>
                <c:pt idx="5099">
                  <c:v>43154.124999987631</c:v>
                </c:pt>
                <c:pt idx="5100">
                  <c:v>43154.135416654295</c:v>
                </c:pt>
                <c:pt idx="5101">
                  <c:v>43154.145833320959</c:v>
                </c:pt>
                <c:pt idx="5102">
                  <c:v>43154.156249987624</c:v>
                </c:pt>
                <c:pt idx="5103">
                  <c:v>43154.166666654288</c:v>
                </c:pt>
                <c:pt idx="5104">
                  <c:v>43154.177083320952</c:v>
                </c:pt>
                <c:pt idx="5105">
                  <c:v>43154.187499987616</c:v>
                </c:pt>
                <c:pt idx="5106">
                  <c:v>43154.197916654281</c:v>
                </c:pt>
                <c:pt idx="5107">
                  <c:v>43154.208333320945</c:v>
                </c:pt>
                <c:pt idx="5108">
                  <c:v>43154.218749987609</c:v>
                </c:pt>
                <c:pt idx="5109">
                  <c:v>43154.229166654273</c:v>
                </c:pt>
                <c:pt idx="5110">
                  <c:v>43154.239583320938</c:v>
                </c:pt>
                <c:pt idx="5111">
                  <c:v>43154.249999987602</c:v>
                </c:pt>
                <c:pt idx="5112">
                  <c:v>43154.260416654266</c:v>
                </c:pt>
                <c:pt idx="5113">
                  <c:v>43154.27083332093</c:v>
                </c:pt>
                <c:pt idx="5114">
                  <c:v>43154.281249987594</c:v>
                </c:pt>
                <c:pt idx="5115">
                  <c:v>43154.291666654259</c:v>
                </c:pt>
                <c:pt idx="5116">
                  <c:v>43154.302083320923</c:v>
                </c:pt>
                <c:pt idx="5117">
                  <c:v>43154.312499987587</c:v>
                </c:pt>
                <c:pt idx="5118">
                  <c:v>43154.322916654251</c:v>
                </c:pt>
                <c:pt idx="5119">
                  <c:v>43154.333333320916</c:v>
                </c:pt>
                <c:pt idx="5120">
                  <c:v>43154.34374998758</c:v>
                </c:pt>
                <c:pt idx="5121">
                  <c:v>43154.354166654244</c:v>
                </c:pt>
                <c:pt idx="5122">
                  <c:v>43154.364583320908</c:v>
                </c:pt>
                <c:pt idx="5123">
                  <c:v>43154.374999987573</c:v>
                </c:pt>
                <c:pt idx="5124">
                  <c:v>43154.385416654237</c:v>
                </c:pt>
                <c:pt idx="5125">
                  <c:v>43154.395833320901</c:v>
                </c:pt>
                <c:pt idx="5126">
                  <c:v>43154.406249987565</c:v>
                </c:pt>
                <c:pt idx="5127">
                  <c:v>43154.41666665423</c:v>
                </c:pt>
                <c:pt idx="5128">
                  <c:v>43154.427083320894</c:v>
                </c:pt>
                <c:pt idx="5129">
                  <c:v>43154.437499987558</c:v>
                </c:pt>
                <c:pt idx="5130">
                  <c:v>43154.447916654222</c:v>
                </c:pt>
                <c:pt idx="5131">
                  <c:v>43154.458333320887</c:v>
                </c:pt>
                <c:pt idx="5132">
                  <c:v>43154.468749987551</c:v>
                </c:pt>
                <c:pt idx="5133">
                  <c:v>43154.479166654215</c:v>
                </c:pt>
                <c:pt idx="5134">
                  <c:v>43154.489583320879</c:v>
                </c:pt>
                <c:pt idx="5135">
                  <c:v>43154.499999987544</c:v>
                </c:pt>
                <c:pt idx="5136">
                  <c:v>43154.510416654208</c:v>
                </c:pt>
                <c:pt idx="5137">
                  <c:v>43154.520833320872</c:v>
                </c:pt>
                <c:pt idx="5138">
                  <c:v>43154.531249987536</c:v>
                </c:pt>
                <c:pt idx="5139">
                  <c:v>43154.541666654201</c:v>
                </c:pt>
                <c:pt idx="5140">
                  <c:v>43154.552083320865</c:v>
                </c:pt>
                <c:pt idx="5141">
                  <c:v>43154.562499987529</c:v>
                </c:pt>
                <c:pt idx="5142">
                  <c:v>43154.572916654193</c:v>
                </c:pt>
                <c:pt idx="5143">
                  <c:v>43154.583333320857</c:v>
                </c:pt>
                <c:pt idx="5144">
                  <c:v>43154.593749987522</c:v>
                </c:pt>
                <c:pt idx="5145">
                  <c:v>43154.604166654186</c:v>
                </c:pt>
                <c:pt idx="5146">
                  <c:v>43154.61458332085</c:v>
                </c:pt>
                <c:pt idx="5147">
                  <c:v>43154.624999987514</c:v>
                </c:pt>
                <c:pt idx="5148">
                  <c:v>43154.635416654179</c:v>
                </c:pt>
                <c:pt idx="5149">
                  <c:v>43154.645833320843</c:v>
                </c:pt>
                <c:pt idx="5150">
                  <c:v>43154.656249987507</c:v>
                </c:pt>
                <c:pt idx="5151">
                  <c:v>43154.666666654171</c:v>
                </c:pt>
                <c:pt idx="5152">
                  <c:v>43154.677083320836</c:v>
                </c:pt>
                <c:pt idx="5153">
                  <c:v>43154.6874999875</c:v>
                </c:pt>
                <c:pt idx="5154">
                  <c:v>43154.697916654164</c:v>
                </c:pt>
                <c:pt idx="5155">
                  <c:v>43154.708333320828</c:v>
                </c:pt>
                <c:pt idx="5156">
                  <c:v>43154.718749987493</c:v>
                </c:pt>
                <c:pt idx="5157">
                  <c:v>43154.729166654157</c:v>
                </c:pt>
                <c:pt idx="5158">
                  <c:v>43154.739583320821</c:v>
                </c:pt>
                <c:pt idx="5159">
                  <c:v>43154.749999987485</c:v>
                </c:pt>
                <c:pt idx="5160">
                  <c:v>43154.76041665415</c:v>
                </c:pt>
                <c:pt idx="5161">
                  <c:v>43154.770833320814</c:v>
                </c:pt>
                <c:pt idx="5162">
                  <c:v>43154.781249987478</c:v>
                </c:pt>
                <c:pt idx="5163">
                  <c:v>43154.791666654142</c:v>
                </c:pt>
                <c:pt idx="5164">
                  <c:v>43154.802083320807</c:v>
                </c:pt>
                <c:pt idx="5165">
                  <c:v>43154.812499987471</c:v>
                </c:pt>
                <c:pt idx="5166">
                  <c:v>43154.822916654135</c:v>
                </c:pt>
                <c:pt idx="5167">
                  <c:v>43154.833333320799</c:v>
                </c:pt>
                <c:pt idx="5168">
                  <c:v>43154.843749987464</c:v>
                </c:pt>
                <c:pt idx="5169">
                  <c:v>43154.854166654128</c:v>
                </c:pt>
                <c:pt idx="5170">
                  <c:v>43154.864583320792</c:v>
                </c:pt>
                <c:pt idx="5171">
                  <c:v>43154.874999987456</c:v>
                </c:pt>
                <c:pt idx="5172">
                  <c:v>43154.88541665412</c:v>
                </c:pt>
                <c:pt idx="5173">
                  <c:v>43154.895833320785</c:v>
                </c:pt>
                <c:pt idx="5174">
                  <c:v>43154.906249987449</c:v>
                </c:pt>
                <c:pt idx="5175">
                  <c:v>43154.916666654113</c:v>
                </c:pt>
                <c:pt idx="5176">
                  <c:v>43154.927083320777</c:v>
                </c:pt>
                <c:pt idx="5177">
                  <c:v>43154.937499987442</c:v>
                </c:pt>
                <c:pt idx="5178">
                  <c:v>43154.947916654106</c:v>
                </c:pt>
                <c:pt idx="5179">
                  <c:v>43154.95833332077</c:v>
                </c:pt>
                <c:pt idx="5180">
                  <c:v>43154.968749987434</c:v>
                </c:pt>
                <c:pt idx="5181">
                  <c:v>43154.979166654099</c:v>
                </c:pt>
                <c:pt idx="5182">
                  <c:v>43154.989583320763</c:v>
                </c:pt>
                <c:pt idx="5183">
                  <c:v>43154.999999987427</c:v>
                </c:pt>
                <c:pt idx="5184">
                  <c:v>43155.010416654091</c:v>
                </c:pt>
                <c:pt idx="5185">
                  <c:v>43155.020833320756</c:v>
                </c:pt>
                <c:pt idx="5186">
                  <c:v>43155.03124998742</c:v>
                </c:pt>
                <c:pt idx="5187">
                  <c:v>43155.041666654084</c:v>
                </c:pt>
                <c:pt idx="5188">
                  <c:v>43155.052083320748</c:v>
                </c:pt>
                <c:pt idx="5189">
                  <c:v>43155.062499987413</c:v>
                </c:pt>
                <c:pt idx="5190">
                  <c:v>43155.072916654077</c:v>
                </c:pt>
                <c:pt idx="5191">
                  <c:v>43155.083333320741</c:v>
                </c:pt>
                <c:pt idx="5192">
                  <c:v>43155.093749987405</c:v>
                </c:pt>
                <c:pt idx="5193">
                  <c:v>43155.10416665407</c:v>
                </c:pt>
                <c:pt idx="5194">
                  <c:v>43155.114583320734</c:v>
                </c:pt>
                <c:pt idx="5195">
                  <c:v>43155.124999987398</c:v>
                </c:pt>
                <c:pt idx="5196">
                  <c:v>43155.135416654062</c:v>
                </c:pt>
                <c:pt idx="5197">
                  <c:v>43155.145833320727</c:v>
                </c:pt>
                <c:pt idx="5198">
                  <c:v>43155.156249987391</c:v>
                </c:pt>
                <c:pt idx="5199">
                  <c:v>43155.166666654055</c:v>
                </c:pt>
                <c:pt idx="5200">
                  <c:v>43155.177083320719</c:v>
                </c:pt>
                <c:pt idx="5201">
                  <c:v>43155.187499987383</c:v>
                </c:pt>
                <c:pt idx="5202">
                  <c:v>43155.197916654048</c:v>
                </c:pt>
                <c:pt idx="5203">
                  <c:v>43155.208333320712</c:v>
                </c:pt>
                <c:pt idx="5204">
                  <c:v>43155.218749987376</c:v>
                </c:pt>
                <c:pt idx="5205">
                  <c:v>43155.22916665404</c:v>
                </c:pt>
                <c:pt idx="5206">
                  <c:v>43155.239583320705</c:v>
                </c:pt>
                <c:pt idx="5207">
                  <c:v>43155.249999987369</c:v>
                </c:pt>
                <c:pt idx="5208">
                  <c:v>43155.260416654033</c:v>
                </c:pt>
                <c:pt idx="5209">
                  <c:v>43155.270833320697</c:v>
                </c:pt>
                <c:pt idx="5210">
                  <c:v>43155.281249987362</c:v>
                </c:pt>
                <c:pt idx="5211">
                  <c:v>43155.291666654026</c:v>
                </c:pt>
                <c:pt idx="5212">
                  <c:v>43155.30208332069</c:v>
                </c:pt>
                <c:pt idx="5213">
                  <c:v>43155.312499987354</c:v>
                </c:pt>
                <c:pt idx="5214">
                  <c:v>43155.322916654019</c:v>
                </c:pt>
                <c:pt idx="5215">
                  <c:v>43155.333333320683</c:v>
                </c:pt>
                <c:pt idx="5216">
                  <c:v>43155.343749987347</c:v>
                </c:pt>
                <c:pt idx="5217">
                  <c:v>43155.354166654011</c:v>
                </c:pt>
                <c:pt idx="5218">
                  <c:v>43155.364583320676</c:v>
                </c:pt>
                <c:pt idx="5219">
                  <c:v>43155.37499998734</c:v>
                </c:pt>
                <c:pt idx="5220">
                  <c:v>43155.385416654004</c:v>
                </c:pt>
                <c:pt idx="5221">
                  <c:v>43155.395833320668</c:v>
                </c:pt>
                <c:pt idx="5222">
                  <c:v>43155.406249987333</c:v>
                </c:pt>
                <c:pt idx="5223">
                  <c:v>43155.416666653997</c:v>
                </c:pt>
                <c:pt idx="5224">
                  <c:v>43155.427083320661</c:v>
                </c:pt>
                <c:pt idx="5225">
                  <c:v>43155.437499987325</c:v>
                </c:pt>
                <c:pt idx="5226">
                  <c:v>43155.44791665399</c:v>
                </c:pt>
                <c:pt idx="5227">
                  <c:v>43155.458333320654</c:v>
                </c:pt>
                <c:pt idx="5228">
                  <c:v>43155.468749987318</c:v>
                </c:pt>
                <c:pt idx="5229">
                  <c:v>43155.479166653982</c:v>
                </c:pt>
                <c:pt idx="5230">
                  <c:v>43155.489583320646</c:v>
                </c:pt>
                <c:pt idx="5231">
                  <c:v>43155.499999987311</c:v>
                </c:pt>
                <c:pt idx="5232">
                  <c:v>43155.510416653975</c:v>
                </c:pt>
                <c:pt idx="5233">
                  <c:v>43155.520833320639</c:v>
                </c:pt>
                <c:pt idx="5234">
                  <c:v>43155.531249987303</c:v>
                </c:pt>
                <c:pt idx="5235">
                  <c:v>43155.541666653968</c:v>
                </c:pt>
                <c:pt idx="5236">
                  <c:v>43155.552083320632</c:v>
                </c:pt>
                <c:pt idx="5237">
                  <c:v>43155.562499987296</c:v>
                </c:pt>
                <c:pt idx="5238">
                  <c:v>43155.57291665396</c:v>
                </c:pt>
                <c:pt idx="5239">
                  <c:v>43155.583333320625</c:v>
                </c:pt>
                <c:pt idx="5240">
                  <c:v>43155.593749987289</c:v>
                </c:pt>
                <c:pt idx="5241">
                  <c:v>43155.604166653953</c:v>
                </c:pt>
                <c:pt idx="5242">
                  <c:v>43155.614583320617</c:v>
                </c:pt>
                <c:pt idx="5243">
                  <c:v>43155.624999987282</c:v>
                </c:pt>
                <c:pt idx="5244">
                  <c:v>43155.635416653946</c:v>
                </c:pt>
                <c:pt idx="5245">
                  <c:v>43155.64583332061</c:v>
                </c:pt>
                <c:pt idx="5246">
                  <c:v>43155.656249987274</c:v>
                </c:pt>
                <c:pt idx="5247">
                  <c:v>43155.666666653939</c:v>
                </c:pt>
                <c:pt idx="5248">
                  <c:v>43155.677083320603</c:v>
                </c:pt>
                <c:pt idx="5249">
                  <c:v>43155.687499987267</c:v>
                </c:pt>
                <c:pt idx="5250">
                  <c:v>43155.697916653931</c:v>
                </c:pt>
                <c:pt idx="5251">
                  <c:v>43155.708333320596</c:v>
                </c:pt>
                <c:pt idx="5252">
                  <c:v>43155.71874998726</c:v>
                </c:pt>
                <c:pt idx="5253">
                  <c:v>43155.729166653924</c:v>
                </c:pt>
                <c:pt idx="5254">
                  <c:v>43155.739583320588</c:v>
                </c:pt>
                <c:pt idx="5255">
                  <c:v>43155.749999987253</c:v>
                </c:pt>
                <c:pt idx="5256">
                  <c:v>43155.760416653917</c:v>
                </c:pt>
                <c:pt idx="5257">
                  <c:v>43155.770833320581</c:v>
                </c:pt>
                <c:pt idx="5258">
                  <c:v>43155.781249987245</c:v>
                </c:pt>
                <c:pt idx="5259">
                  <c:v>43155.791666653909</c:v>
                </c:pt>
                <c:pt idx="5260">
                  <c:v>43155.802083320574</c:v>
                </c:pt>
                <c:pt idx="5261">
                  <c:v>43155.812499987238</c:v>
                </c:pt>
                <c:pt idx="5262">
                  <c:v>43155.822916653902</c:v>
                </c:pt>
                <c:pt idx="5263">
                  <c:v>43155.833333320566</c:v>
                </c:pt>
                <c:pt idx="5264">
                  <c:v>43155.843749987231</c:v>
                </c:pt>
                <c:pt idx="5265">
                  <c:v>43155.854166653895</c:v>
                </c:pt>
                <c:pt idx="5266">
                  <c:v>43155.864583320559</c:v>
                </c:pt>
                <c:pt idx="5267">
                  <c:v>43155.874999987223</c:v>
                </c:pt>
                <c:pt idx="5268">
                  <c:v>43155.885416653888</c:v>
                </c:pt>
                <c:pt idx="5269">
                  <c:v>43155.895833320552</c:v>
                </c:pt>
                <c:pt idx="5270">
                  <c:v>43155.906249987216</c:v>
                </c:pt>
                <c:pt idx="5271">
                  <c:v>43155.91666665388</c:v>
                </c:pt>
                <c:pt idx="5272">
                  <c:v>43155.927083320545</c:v>
                </c:pt>
                <c:pt idx="5273">
                  <c:v>43155.937499987209</c:v>
                </c:pt>
                <c:pt idx="5274">
                  <c:v>43155.947916653873</c:v>
                </c:pt>
                <c:pt idx="5275">
                  <c:v>43155.958333320537</c:v>
                </c:pt>
                <c:pt idx="5276">
                  <c:v>43155.968749987202</c:v>
                </c:pt>
                <c:pt idx="5277">
                  <c:v>43155.979166653866</c:v>
                </c:pt>
                <c:pt idx="5278">
                  <c:v>43155.98958332053</c:v>
                </c:pt>
                <c:pt idx="5279">
                  <c:v>43155.999999987194</c:v>
                </c:pt>
                <c:pt idx="5280">
                  <c:v>43156.010416653859</c:v>
                </c:pt>
                <c:pt idx="5281">
                  <c:v>43156.020833320523</c:v>
                </c:pt>
                <c:pt idx="5282">
                  <c:v>43156.031249987187</c:v>
                </c:pt>
                <c:pt idx="5283">
                  <c:v>43156.041666653851</c:v>
                </c:pt>
                <c:pt idx="5284">
                  <c:v>43156.052083320516</c:v>
                </c:pt>
                <c:pt idx="5285">
                  <c:v>43156.06249998718</c:v>
                </c:pt>
                <c:pt idx="5286">
                  <c:v>43156.072916653844</c:v>
                </c:pt>
                <c:pt idx="5287">
                  <c:v>43156.083333320508</c:v>
                </c:pt>
                <c:pt idx="5288">
                  <c:v>43156.093749987172</c:v>
                </c:pt>
                <c:pt idx="5289">
                  <c:v>43156.104166653837</c:v>
                </c:pt>
                <c:pt idx="5290">
                  <c:v>43156.114583320501</c:v>
                </c:pt>
                <c:pt idx="5291">
                  <c:v>43156.124999987165</c:v>
                </c:pt>
                <c:pt idx="5292">
                  <c:v>43156.135416653829</c:v>
                </c:pt>
                <c:pt idx="5293">
                  <c:v>43156.145833320494</c:v>
                </c:pt>
                <c:pt idx="5294">
                  <c:v>43156.156249987158</c:v>
                </c:pt>
                <c:pt idx="5295">
                  <c:v>43156.166666653822</c:v>
                </c:pt>
                <c:pt idx="5296">
                  <c:v>43156.177083320486</c:v>
                </c:pt>
                <c:pt idx="5297">
                  <c:v>43156.187499987151</c:v>
                </c:pt>
                <c:pt idx="5298">
                  <c:v>43156.197916653815</c:v>
                </c:pt>
                <c:pt idx="5299">
                  <c:v>43156.208333320479</c:v>
                </c:pt>
                <c:pt idx="5300">
                  <c:v>43156.218749987143</c:v>
                </c:pt>
                <c:pt idx="5301">
                  <c:v>43156.229166653808</c:v>
                </c:pt>
                <c:pt idx="5302">
                  <c:v>43156.239583320472</c:v>
                </c:pt>
                <c:pt idx="5303">
                  <c:v>43156.249999987136</c:v>
                </c:pt>
                <c:pt idx="5304">
                  <c:v>43156.2604166538</c:v>
                </c:pt>
                <c:pt idx="5305">
                  <c:v>43156.270833320465</c:v>
                </c:pt>
                <c:pt idx="5306">
                  <c:v>43156.281249987129</c:v>
                </c:pt>
                <c:pt idx="5307">
                  <c:v>43156.291666653793</c:v>
                </c:pt>
                <c:pt idx="5308">
                  <c:v>43156.302083320457</c:v>
                </c:pt>
                <c:pt idx="5309">
                  <c:v>43156.312499987122</c:v>
                </c:pt>
                <c:pt idx="5310">
                  <c:v>43156.322916653786</c:v>
                </c:pt>
                <c:pt idx="5311">
                  <c:v>43156.33333332045</c:v>
                </c:pt>
                <c:pt idx="5312">
                  <c:v>43156.343749987114</c:v>
                </c:pt>
                <c:pt idx="5313">
                  <c:v>43156.354166653779</c:v>
                </c:pt>
                <c:pt idx="5314">
                  <c:v>43156.364583320443</c:v>
                </c:pt>
                <c:pt idx="5315">
                  <c:v>43156.374999987107</c:v>
                </c:pt>
                <c:pt idx="5316">
                  <c:v>43156.385416653771</c:v>
                </c:pt>
                <c:pt idx="5317">
                  <c:v>43156.395833320435</c:v>
                </c:pt>
                <c:pt idx="5318">
                  <c:v>43156.4062499871</c:v>
                </c:pt>
                <c:pt idx="5319">
                  <c:v>43156.416666653764</c:v>
                </c:pt>
                <c:pt idx="5320">
                  <c:v>43156.427083320428</c:v>
                </c:pt>
                <c:pt idx="5321">
                  <c:v>43156.437499987092</c:v>
                </c:pt>
                <c:pt idx="5322">
                  <c:v>43156.447916653757</c:v>
                </c:pt>
                <c:pt idx="5323">
                  <c:v>43156.458333320421</c:v>
                </c:pt>
                <c:pt idx="5324">
                  <c:v>43156.468749987085</c:v>
                </c:pt>
                <c:pt idx="5325">
                  <c:v>43156.479166653749</c:v>
                </c:pt>
                <c:pt idx="5326">
                  <c:v>43156.489583320414</c:v>
                </c:pt>
                <c:pt idx="5327">
                  <c:v>43156.499999987078</c:v>
                </c:pt>
                <c:pt idx="5328">
                  <c:v>43156.510416653742</c:v>
                </c:pt>
                <c:pt idx="5329">
                  <c:v>43156.520833320406</c:v>
                </c:pt>
                <c:pt idx="5330">
                  <c:v>43156.531249987071</c:v>
                </c:pt>
                <c:pt idx="5331">
                  <c:v>43156.541666653735</c:v>
                </c:pt>
                <c:pt idx="5332">
                  <c:v>43156.552083320399</c:v>
                </c:pt>
                <c:pt idx="5333">
                  <c:v>43156.562499987063</c:v>
                </c:pt>
                <c:pt idx="5334">
                  <c:v>43156.572916653728</c:v>
                </c:pt>
                <c:pt idx="5335">
                  <c:v>43156.583333320392</c:v>
                </c:pt>
                <c:pt idx="5336">
                  <c:v>43156.593749987056</c:v>
                </c:pt>
                <c:pt idx="5337">
                  <c:v>43156.60416665372</c:v>
                </c:pt>
                <c:pt idx="5338">
                  <c:v>43156.614583320385</c:v>
                </c:pt>
                <c:pt idx="5339">
                  <c:v>43156.624999987049</c:v>
                </c:pt>
                <c:pt idx="5340">
                  <c:v>43156.635416653713</c:v>
                </c:pt>
                <c:pt idx="5341">
                  <c:v>43156.645833320377</c:v>
                </c:pt>
                <c:pt idx="5342">
                  <c:v>43156.656249987042</c:v>
                </c:pt>
                <c:pt idx="5343">
                  <c:v>43156.666666653706</c:v>
                </c:pt>
                <c:pt idx="5344">
                  <c:v>43156.67708332037</c:v>
                </c:pt>
                <c:pt idx="5345">
                  <c:v>43156.687499987034</c:v>
                </c:pt>
                <c:pt idx="5346">
                  <c:v>43156.697916653698</c:v>
                </c:pt>
                <c:pt idx="5347">
                  <c:v>43156.708333320363</c:v>
                </c:pt>
                <c:pt idx="5348">
                  <c:v>43156.718749987027</c:v>
                </c:pt>
                <c:pt idx="5349">
                  <c:v>43156.729166653691</c:v>
                </c:pt>
                <c:pt idx="5350">
                  <c:v>43156.739583320355</c:v>
                </c:pt>
                <c:pt idx="5351">
                  <c:v>43156.74999998702</c:v>
                </c:pt>
                <c:pt idx="5352">
                  <c:v>43156.760416653684</c:v>
                </c:pt>
                <c:pt idx="5353">
                  <c:v>43156.770833320348</c:v>
                </c:pt>
                <c:pt idx="5354">
                  <c:v>43156.781249987012</c:v>
                </c:pt>
                <c:pt idx="5355">
                  <c:v>43156.791666653677</c:v>
                </c:pt>
                <c:pt idx="5356">
                  <c:v>43156.802083320341</c:v>
                </c:pt>
                <c:pt idx="5357">
                  <c:v>43156.812499987005</c:v>
                </c:pt>
                <c:pt idx="5358">
                  <c:v>43156.822916653669</c:v>
                </c:pt>
                <c:pt idx="5359">
                  <c:v>43156.833333320334</c:v>
                </c:pt>
                <c:pt idx="5360">
                  <c:v>43156.843749986998</c:v>
                </c:pt>
                <c:pt idx="5361">
                  <c:v>43156.854166653662</c:v>
                </c:pt>
                <c:pt idx="5362">
                  <c:v>43156.864583320326</c:v>
                </c:pt>
                <c:pt idx="5363">
                  <c:v>43156.874999986991</c:v>
                </c:pt>
                <c:pt idx="5364">
                  <c:v>43156.885416653655</c:v>
                </c:pt>
                <c:pt idx="5365">
                  <c:v>43156.895833320319</c:v>
                </c:pt>
                <c:pt idx="5366">
                  <c:v>43156.906249986983</c:v>
                </c:pt>
                <c:pt idx="5367">
                  <c:v>43156.916666653648</c:v>
                </c:pt>
                <c:pt idx="5368">
                  <c:v>43156.927083320312</c:v>
                </c:pt>
                <c:pt idx="5369">
                  <c:v>43156.937499986976</c:v>
                </c:pt>
                <c:pt idx="5370">
                  <c:v>43156.94791665364</c:v>
                </c:pt>
                <c:pt idx="5371">
                  <c:v>43156.958333320305</c:v>
                </c:pt>
                <c:pt idx="5372">
                  <c:v>43156.968749986969</c:v>
                </c:pt>
                <c:pt idx="5373">
                  <c:v>43156.979166653633</c:v>
                </c:pt>
                <c:pt idx="5374">
                  <c:v>43156.989583320297</c:v>
                </c:pt>
                <c:pt idx="5375">
                  <c:v>43156.999999986961</c:v>
                </c:pt>
                <c:pt idx="5376">
                  <c:v>43157.010416653626</c:v>
                </c:pt>
                <c:pt idx="5377">
                  <c:v>43157.02083332029</c:v>
                </c:pt>
                <c:pt idx="5378">
                  <c:v>43157.031249986954</c:v>
                </c:pt>
                <c:pt idx="5379">
                  <c:v>43157.041666653618</c:v>
                </c:pt>
                <c:pt idx="5380">
                  <c:v>43157.052083320283</c:v>
                </c:pt>
                <c:pt idx="5381">
                  <c:v>43157.062499986947</c:v>
                </c:pt>
                <c:pt idx="5382">
                  <c:v>43157.072916653611</c:v>
                </c:pt>
                <c:pt idx="5383">
                  <c:v>43157.083333320275</c:v>
                </c:pt>
                <c:pt idx="5384">
                  <c:v>43157.09374998694</c:v>
                </c:pt>
                <c:pt idx="5385">
                  <c:v>43157.104166653604</c:v>
                </c:pt>
                <c:pt idx="5386">
                  <c:v>43157.114583320268</c:v>
                </c:pt>
                <c:pt idx="5387">
                  <c:v>43157.124999986932</c:v>
                </c:pt>
                <c:pt idx="5388">
                  <c:v>43157.135416653597</c:v>
                </c:pt>
                <c:pt idx="5389">
                  <c:v>43157.145833320261</c:v>
                </c:pt>
                <c:pt idx="5390">
                  <c:v>43157.156249986925</c:v>
                </c:pt>
                <c:pt idx="5391">
                  <c:v>43157.166666653589</c:v>
                </c:pt>
                <c:pt idx="5392">
                  <c:v>43157.177083320254</c:v>
                </c:pt>
                <c:pt idx="5393">
                  <c:v>43157.187499986918</c:v>
                </c:pt>
                <c:pt idx="5394">
                  <c:v>43157.197916653582</c:v>
                </c:pt>
                <c:pt idx="5395">
                  <c:v>43157.208333320246</c:v>
                </c:pt>
                <c:pt idx="5396">
                  <c:v>43157.218749986911</c:v>
                </c:pt>
                <c:pt idx="5397">
                  <c:v>43157.229166653575</c:v>
                </c:pt>
                <c:pt idx="5398">
                  <c:v>43157.239583320239</c:v>
                </c:pt>
                <c:pt idx="5399">
                  <c:v>43157.249999986903</c:v>
                </c:pt>
                <c:pt idx="5400">
                  <c:v>43157.260416653568</c:v>
                </c:pt>
                <c:pt idx="5401">
                  <c:v>43157.270833320232</c:v>
                </c:pt>
                <c:pt idx="5402">
                  <c:v>43157.281249986896</c:v>
                </c:pt>
                <c:pt idx="5403">
                  <c:v>43157.29166665356</c:v>
                </c:pt>
                <c:pt idx="5404">
                  <c:v>43157.302083320224</c:v>
                </c:pt>
                <c:pt idx="5405">
                  <c:v>43157.312499986889</c:v>
                </c:pt>
                <c:pt idx="5406">
                  <c:v>43157.322916653553</c:v>
                </c:pt>
                <c:pt idx="5407">
                  <c:v>43157.333333320217</c:v>
                </c:pt>
                <c:pt idx="5408">
                  <c:v>43157.343749986881</c:v>
                </c:pt>
                <c:pt idx="5409">
                  <c:v>43157.354166653546</c:v>
                </c:pt>
                <c:pt idx="5410">
                  <c:v>43157.36458332021</c:v>
                </c:pt>
                <c:pt idx="5411">
                  <c:v>43157.374999986874</c:v>
                </c:pt>
                <c:pt idx="5412">
                  <c:v>43157.385416653538</c:v>
                </c:pt>
                <c:pt idx="5413">
                  <c:v>43157.395833320203</c:v>
                </c:pt>
                <c:pt idx="5414">
                  <c:v>43157.406249986867</c:v>
                </c:pt>
                <c:pt idx="5415">
                  <c:v>43157.416666653531</c:v>
                </c:pt>
                <c:pt idx="5416">
                  <c:v>43157.427083320195</c:v>
                </c:pt>
                <c:pt idx="5417">
                  <c:v>43157.43749998686</c:v>
                </c:pt>
                <c:pt idx="5418">
                  <c:v>43157.447916653524</c:v>
                </c:pt>
                <c:pt idx="5419">
                  <c:v>43157.458333320188</c:v>
                </c:pt>
                <c:pt idx="5420">
                  <c:v>43157.468749986852</c:v>
                </c:pt>
                <c:pt idx="5421">
                  <c:v>43157.479166653517</c:v>
                </c:pt>
                <c:pt idx="5422">
                  <c:v>43157.489583320181</c:v>
                </c:pt>
                <c:pt idx="5423">
                  <c:v>43157.499999986845</c:v>
                </c:pt>
                <c:pt idx="5424">
                  <c:v>43157.510416653509</c:v>
                </c:pt>
                <c:pt idx="5425">
                  <c:v>43157.520833320174</c:v>
                </c:pt>
                <c:pt idx="5426">
                  <c:v>43157.531249986838</c:v>
                </c:pt>
                <c:pt idx="5427">
                  <c:v>43157.541666653502</c:v>
                </c:pt>
                <c:pt idx="5428">
                  <c:v>43157.552083320166</c:v>
                </c:pt>
                <c:pt idx="5429">
                  <c:v>43157.562499986831</c:v>
                </c:pt>
                <c:pt idx="5430">
                  <c:v>43157.572916653495</c:v>
                </c:pt>
                <c:pt idx="5431">
                  <c:v>43157.583333320159</c:v>
                </c:pt>
                <c:pt idx="5432">
                  <c:v>43157.593749986823</c:v>
                </c:pt>
                <c:pt idx="5433">
                  <c:v>43157.604166653487</c:v>
                </c:pt>
                <c:pt idx="5434">
                  <c:v>43157.614583320152</c:v>
                </c:pt>
                <c:pt idx="5435">
                  <c:v>43157.624999986816</c:v>
                </c:pt>
                <c:pt idx="5436">
                  <c:v>43157.63541665348</c:v>
                </c:pt>
                <c:pt idx="5437">
                  <c:v>43157.645833320144</c:v>
                </c:pt>
                <c:pt idx="5438">
                  <c:v>43157.656249986809</c:v>
                </c:pt>
                <c:pt idx="5439">
                  <c:v>43157.666666653473</c:v>
                </c:pt>
                <c:pt idx="5440">
                  <c:v>43157.677083320137</c:v>
                </c:pt>
                <c:pt idx="5441">
                  <c:v>43157.687499986801</c:v>
                </c:pt>
                <c:pt idx="5442">
                  <c:v>43157.697916653466</c:v>
                </c:pt>
                <c:pt idx="5443">
                  <c:v>43157.70833332013</c:v>
                </c:pt>
                <c:pt idx="5444">
                  <c:v>43157.718749986794</c:v>
                </c:pt>
                <c:pt idx="5445">
                  <c:v>43157.729166653458</c:v>
                </c:pt>
                <c:pt idx="5446">
                  <c:v>43157.739583320123</c:v>
                </c:pt>
                <c:pt idx="5447">
                  <c:v>43157.749999986787</c:v>
                </c:pt>
                <c:pt idx="5448">
                  <c:v>43157.760416653451</c:v>
                </c:pt>
                <c:pt idx="5449">
                  <c:v>43157.770833320115</c:v>
                </c:pt>
                <c:pt idx="5450">
                  <c:v>43157.78124998678</c:v>
                </c:pt>
                <c:pt idx="5451">
                  <c:v>43157.791666653444</c:v>
                </c:pt>
                <c:pt idx="5452">
                  <c:v>43157.802083320108</c:v>
                </c:pt>
                <c:pt idx="5453">
                  <c:v>43157.812499986772</c:v>
                </c:pt>
                <c:pt idx="5454">
                  <c:v>43157.822916653437</c:v>
                </c:pt>
                <c:pt idx="5455">
                  <c:v>43157.833333320101</c:v>
                </c:pt>
                <c:pt idx="5456">
                  <c:v>43157.843749986765</c:v>
                </c:pt>
                <c:pt idx="5457">
                  <c:v>43157.854166653429</c:v>
                </c:pt>
                <c:pt idx="5458">
                  <c:v>43157.864583320094</c:v>
                </c:pt>
                <c:pt idx="5459">
                  <c:v>43157.874999986758</c:v>
                </c:pt>
                <c:pt idx="5460">
                  <c:v>43157.885416653422</c:v>
                </c:pt>
                <c:pt idx="5461">
                  <c:v>43157.895833320086</c:v>
                </c:pt>
                <c:pt idx="5462">
                  <c:v>43157.90624998675</c:v>
                </c:pt>
                <c:pt idx="5463">
                  <c:v>43157.916666653415</c:v>
                </c:pt>
                <c:pt idx="5464">
                  <c:v>43157.927083320079</c:v>
                </c:pt>
                <c:pt idx="5465">
                  <c:v>43157.937499986743</c:v>
                </c:pt>
                <c:pt idx="5466">
                  <c:v>43157.947916653407</c:v>
                </c:pt>
                <c:pt idx="5467">
                  <c:v>43157.958333320072</c:v>
                </c:pt>
                <c:pt idx="5468">
                  <c:v>43157.968749986736</c:v>
                </c:pt>
                <c:pt idx="5469">
                  <c:v>43157.9791666534</c:v>
                </c:pt>
                <c:pt idx="5470">
                  <c:v>43157.989583320064</c:v>
                </c:pt>
                <c:pt idx="5471">
                  <c:v>43157.999999986729</c:v>
                </c:pt>
                <c:pt idx="5472">
                  <c:v>43158.010416653393</c:v>
                </c:pt>
                <c:pt idx="5473">
                  <c:v>43158.020833320057</c:v>
                </c:pt>
                <c:pt idx="5474">
                  <c:v>43158.031249986721</c:v>
                </c:pt>
                <c:pt idx="5475">
                  <c:v>43158.041666653386</c:v>
                </c:pt>
                <c:pt idx="5476">
                  <c:v>43158.05208332005</c:v>
                </c:pt>
                <c:pt idx="5477">
                  <c:v>43158.062499986714</c:v>
                </c:pt>
                <c:pt idx="5478">
                  <c:v>43158.072916653378</c:v>
                </c:pt>
                <c:pt idx="5479">
                  <c:v>43158.083333320043</c:v>
                </c:pt>
                <c:pt idx="5480">
                  <c:v>43158.093749986707</c:v>
                </c:pt>
                <c:pt idx="5481">
                  <c:v>43158.104166653371</c:v>
                </c:pt>
                <c:pt idx="5482">
                  <c:v>43158.114583320035</c:v>
                </c:pt>
                <c:pt idx="5483">
                  <c:v>43158.1249999867</c:v>
                </c:pt>
                <c:pt idx="5484">
                  <c:v>43158.135416653364</c:v>
                </c:pt>
                <c:pt idx="5485">
                  <c:v>43158.145833320028</c:v>
                </c:pt>
                <c:pt idx="5486">
                  <c:v>43158.156249986692</c:v>
                </c:pt>
                <c:pt idx="5487">
                  <c:v>43158.166666653357</c:v>
                </c:pt>
                <c:pt idx="5488">
                  <c:v>43158.177083320021</c:v>
                </c:pt>
                <c:pt idx="5489">
                  <c:v>43158.187499986685</c:v>
                </c:pt>
                <c:pt idx="5490">
                  <c:v>43158.197916653349</c:v>
                </c:pt>
                <c:pt idx="5491">
                  <c:v>43158.208333320013</c:v>
                </c:pt>
                <c:pt idx="5492">
                  <c:v>43158.218749986678</c:v>
                </c:pt>
                <c:pt idx="5493">
                  <c:v>43158.229166653342</c:v>
                </c:pt>
                <c:pt idx="5494">
                  <c:v>43158.239583320006</c:v>
                </c:pt>
                <c:pt idx="5495">
                  <c:v>43158.24999998667</c:v>
                </c:pt>
                <c:pt idx="5496">
                  <c:v>43158.260416653335</c:v>
                </c:pt>
                <c:pt idx="5497">
                  <c:v>43158.270833319999</c:v>
                </c:pt>
                <c:pt idx="5498">
                  <c:v>43158.281249986663</c:v>
                </c:pt>
                <c:pt idx="5499">
                  <c:v>43158.291666653327</c:v>
                </c:pt>
                <c:pt idx="5500">
                  <c:v>43158.302083319992</c:v>
                </c:pt>
                <c:pt idx="5501">
                  <c:v>43158.312499986656</c:v>
                </c:pt>
                <c:pt idx="5502">
                  <c:v>43158.32291665332</c:v>
                </c:pt>
                <c:pt idx="5503">
                  <c:v>43158.333333319984</c:v>
                </c:pt>
                <c:pt idx="5504">
                  <c:v>43158.343749986649</c:v>
                </c:pt>
                <c:pt idx="5505">
                  <c:v>43158.354166653313</c:v>
                </c:pt>
                <c:pt idx="5506">
                  <c:v>43158.364583319977</c:v>
                </c:pt>
                <c:pt idx="5507">
                  <c:v>43158.374999986641</c:v>
                </c:pt>
                <c:pt idx="5508">
                  <c:v>43158.385416653306</c:v>
                </c:pt>
                <c:pt idx="5509">
                  <c:v>43158.39583331997</c:v>
                </c:pt>
                <c:pt idx="5510">
                  <c:v>43158.406249986634</c:v>
                </c:pt>
                <c:pt idx="5511">
                  <c:v>43158.416666653298</c:v>
                </c:pt>
                <c:pt idx="5512">
                  <c:v>43158.427083319963</c:v>
                </c:pt>
                <c:pt idx="5513">
                  <c:v>43158.437499986627</c:v>
                </c:pt>
                <c:pt idx="5514">
                  <c:v>43158.447916653291</c:v>
                </c:pt>
                <c:pt idx="5515">
                  <c:v>43158.458333319955</c:v>
                </c:pt>
                <c:pt idx="5516">
                  <c:v>43158.46874998662</c:v>
                </c:pt>
                <c:pt idx="5517">
                  <c:v>43158.479166653284</c:v>
                </c:pt>
                <c:pt idx="5518">
                  <c:v>43158.489583319948</c:v>
                </c:pt>
                <c:pt idx="5519">
                  <c:v>43158.499999986612</c:v>
                </c:pt>
                <c:pt idx="5520">
                  <c:v>43158.510416653276</c:v>
                </c:pt>
                <c:pt idx="5521">
                  <c:v>43158.520833319941</c:v>
                </c:pt>
                <c:pt idx="5522">
                  <c:v>43158.531249986605</c:v>
                </c:pt>
                <c:pt idx="5523">
                  <c:v>43158.541666653269</c:v>
                </c:pt>
                <c:pt idx="5524">
                  <c:v>43158.552083319933</c:v>
                </c:pt>
                <c:pt idx="5525">
                  <c:v>43158.562499986598</c:v>
                </c:pt>
                <c:pt idx="5526">
                  <c:v>43158.572916653262</c:v>
                </c:pt>
                <c:pt idx="5527">
                  <c:v>43158.583333319926</c:v>
                </c:pt>
                <c:pt idx="5528">
                  <c:v>43158.59374998659</c:v>
                </c:pt>
                <c:pt idx="5529">
                  <c:v>43158.604166653255</c:v>
                </c:pt>
                <c:pt idx="5530">
                  <c:v>43158.614583319919</c:v>
                </c:pt>
                <c:pt idx="5531">
                  <c:v>43158.624999986583</c:v>
                </c:pt>
                <c:pt idx="5532">
                  <c:v>43158.635416653247</c:v>
                </c:pt>
                <c:pt idx="5533">
                  <c:v>43158.645833319912</c:v>
                </c:pt>
                <c:pt idx="5534">
                  <c:v>43158.656249986576</c:v>
                </c:pt>
                <c:pt idx="5535">
                  <c:v>43158.66666665324</c:v>
                </c:pt>
                <c:pt idx="5536">
                  <c:v>43158.677083319904</c:v>
                </c:pt>
                <c:pt idx="5537">
                  <c:v>43158.687499986569</c:v>
                </c:pt>
                <c:pt idx="5538">
                  <c:v>43158.697916653233</c:v>
                </c:pt>
                <c:pt idx="5539">
                  <c:v>43158.708333319897</c:v>
                </c:pt>
                <c:pt idx="5540">
                  <c:v>43158.718749986561</c:v>
                </c:pt>
                <c:pt idx="5541">
                  <c:v>43158.729166653226</c:v>
                </c:pt>
                <c:pt idx="5542">
                  <c:v>43158.73958331989</c:v>
                </c:pt>
                <c:pt idx="5543">
                  <c:v>43158.749999986554</c:v>
                </c:pt>
                <c:pt idx="5544">
                  <c:v>43158.760416653218</c:v>
                </c:pt>
                <c:pt idx="5545">
                  <c:v>43158.770833319883</c:v>
                </c:pt>
                <c:pt idx="5546">
                  <c:v>43158.781249986547</c:v>
                </c:pt>
                <c:pt idx="5547">
                  <c:v>43158.791666653211</c:v>
                </c:pt>
                <c:pt idx="5548">
                  <c:v>43158.802083319875</c:v>
                </c:pt>
                <c:pt idx="5549">
                  <c:v>43158.812499986539</c:v>
                </c:pt>
                <c:pt idx="5550">
                  <c:v>43158.822916653204</c:v>
                </c:pt>
                <c:pt idx="5551">
                  <c:v>43158.833333319868</c:v>
                </c:pt>
                <c:pt idx="5552">
                  <c:v>43158.843749986532</c:v>
                </c:pt>
                <c:pt idx="5553">
                  <c:v>43158.854166653196</c:v>
                </c:pt>
                <c:pt idx="5554">
                  <c:v>43158.864583319861</c:v>
                </c:pt>
                <c:pt idx="5555">
                  <c:v>43158.874999986525</c:v>
                </c:pt>
                <c:pt idx="5556">
                  <c:v>43158.885416653189</c:v>
                </c:pt>
                <c:pt idx="5557">
                  <c:v>43158.895833319853</c:v>
                </c:pt>
                <c:pt idx="5558">
                  <c:v>43158.906249986518</c:v>
                </c:pt>
                <c:pt idx="5559">
                  <c:v>43158.916666653182</c:v>
                </c:pt>
                <c:pt idx="5560">
                  <c:v>43158.927083319846</c:v>
                </c:pt>
                <c:pt idx="5561">
                  <c:v>43158.93749998651</c:v>
                </c:pt>
                <c:pt idx="5562">
                  <c:v>43158.947916653175</c:v>
                </c:pt>
                <c:pt idx="5563">
                  <c:v>43158.958333319839</c:v>
                </c:pt>
                <c:pt idx="5564">
                  <c:v>43158.968749986503</c:v>
                </c:pt>
                <c:pt idx="5565">
                  <c:v>43158.979166653167</c:v>
                </c:pt>
                <c:pt idx="5566">
                  <c:v>43158.989583319832</c:v>
                </c:pt>
                <c:pt idx="5567">
                  <c:v>43158.999999986496</c:v>
                </c:pt>
                <c:pt idx="5568">
                  <c:v>43159.01041665316</c:v>
                </c:pt>
                <c:pt idx="5569">
                  <c:v>43159.020833319824</c:v>
                </c:pt>
                <c:pt idx="5570">
                  <c:v>43159.031249986489</c:v>
                </c:pt>
                <c:pt idx="5571">
                  <c:v>43159.041666653153</c:v>
                </c:pt>
                <c:pt idx="5572">
                  <c:v>43159.052083319817</c:v>
                </c:pt>
                <c:pt idx="5573">
                  <c:v>43159.062499986481</c:v>
                </c:pt>
                <c:pt idx="5574">
                  <c:v>43159.072916653146</c:v>
                </c:pt>
                <c:pt idx="5575">
                  <c:v>43159.08333331981</c:v>
                </c:pt>
                <c:pt idx="5576">
                  <c:v>43159.093749986474</c:v>
                </c:pt>
                <c:pt idx="5577">
                  <c:v>43159.104166653138</c:v>
                </c:pt>
                <c:pt idx="5578">
                  <c:v>43159.114583319802</c:v>
                </c:pt>
                <c:pt idx="5579">
                  <c:v>43159.124999986467</c:v>
                </c:pt>
                <c:pt idx="5580">
                  <c:v>43159.135416653131</c:v>
                </c:pt>
                <c:pt idx="5581">
                  <c:v>43159.145833319795</c:v>
                </c:pt>
                <c:pt idx="5582">
                  <c:v>43159.156249986459</c:v>
                </c:pt>
                <c:pt idx="5583">
                  <c:v>43159.166666653124</c:v>
                </c:pt>
                <c:pt idx="5584">
                  <c:v>43159.177083319788</c:v>
                </c:pt>
                <c:pt idx="5585">
                  <c:v>43159.187499986452</c:v>
                </c:pt>
                <c:pt idx="5586">
                  <c:v>43159.197916653116</c:v>
                </c:pt>
                <c:pt idx="5587">
                  <c:v>43159.208333319781</c:v>
                </c:pt>
                <c:pt idx="5588">
                  <c:v>43159.218749986445</c:v>
                </c:pt>
                <c:pt idx="5589">
                  <c:v>43159.229166653109</c:v>
                </c:pt>
                <c:pt idx="5590">
                  <c:v>43159.239583319773</c:v>
                </c:pt>
                <c:pt idx="5591">
                  <c:v>43159.249999986438</c:v>
                </c:pt>
                <c:pt idx="5592">
                  <c:v>43159.260416653102</c:v>
                </c:pt>
                <c:pt idx="5593">
                  <c:v>43159.270833319766</c:v>
                </c:pt>
                <c:pt idx="5594">
                  <c:v>43159.28124998643</c:v>
                </c:pt>
                <c:pt idx="5595">
                  <c:v>43159.291666653095</c:v>
                </c:pt>
                <c:pt idx="5596">
                  <c:v>43159.302083319759</c:v>
                </c:pt>
                <c:pt idx="5597">
                  <c:v>43159.312499986423</c:v>
                </c:pt>
                <c:pt idx="5598">
                  <c:v>43159.322916653087</c:v>
                </c:pt>
                <c:pt idx="5599">
                  <c:v>43159.333333319752</c:v>
                </c:pt>
                <c:pt idx="5600">
                  <c:v>43159.343749986416</c:v>
                </c:pt>
                <c:pt idx="5601">
                  <c:v>43159.35416665308</c:v>
                </c:pt>
                <c:pt idx="5602">
                  <c:v>43159.364583319744</c:v>
                </c:pt>
                <c:pt idx="5603">
                  <c:v>43159.374999986409</c:v>
                </c:pt>
                <c:pt idx="5604">
                  <c:v>43159.385416653073</c:v>
                </c:pt>
                <c:pt idx="5605">
                  <c:v>43159.395833319737</c:v>
                </c:pt>
                <c:pt idx="5606">
                  <c:v>43159.406249986401</c:v>
                </c:pt>
                <c:pt idx="5607">
                  <c:v>43159.416666653065</c:v>
                </c:pt>
                <c:pt idx="5608">
                  <c:v>43159.42708331973</c:v>
                </c:pt>
                <c:pt idx="5609">
                  <c:v>43159.437499986394</c:v>
                </c:pt>
                <c:pt idx="5610">
                  <c:v>43159.447916653058</c:v>
                </c:pt>
                <c:pt idx="5611">
                  <c:v>43159.458333319722</c:v>
                </c:pt>
                <c:pt idx="5612">
                  <c:v>43159.468749986387</c:v>
                </c:pt>
                <c:pt idx="5613">
                  <c:v>43159.479166653051</c:v>
                </c:pt>
                <c:pt idx="5614">
                  <c:v>43159.489583319715</c:v>
                </c:pt>
                <c:pt idx="5615">
                  <c:v>43159.499999986379</c:v>
                </c:pt>
                <c:pt idx="5616">
                  <c:v>43159.510416653044</c:v>
                </c:pt>
                <c:pt idx="5617">
                  <c:v>43159.520833319708</c:v>
                </c:pt>
                <c:pt idx="5618">
                  <c:v>43159.531249986372</c:v>
                </c:pt>
                <c:pt idx="5619">
                  <c:v>43159.541666653036</c:v>
                </c:pt>
                <c:pt idx="5620">
                  <c:v>43159.552083319701</c:v>
                </c:pt>
                <c:pt idx="5621">
                  <c:v>43159.562499986365</c:v>
                </c:pt>
                <c:pt idx="5622">
                  <c:v>43159.572916653029</c:v>
                </c:pt>
                <c:pt idx="5623">
                  <c:v>43159.583333319693</c:v>
                </c:pt>
                <c:pt idx="5624">
                  <c:v>43159.593749986358</c:v>
                </c:pt>
                <c:pt idx="5625">
                  <c:v>43159.604166653022</c:v>
                </c:pt>
                <c:pt idx="5626">
                  <c:v>43159.614583319686</c:v>
                </c:pt>
                <c:pt idx="5627">
                  <c:v>43159.62499998635</c:v>
                </c:pt>
                <c:pt idx="5628">
                  <c:v>43159.635416653015</c:v>
                </c:pt>
                <c:pt idx="5629">
                  <c:v>43159.645833319679</c:v>
                </c:pt>
                <c:pt idx="5630">
                  <c:v>43159.656249986343</c:v>
                </c:pt>
                <c:pt idx="5631">
                  <c:v>43159.666666653007</c:v>
                </c:pt>
                <c:pt idx="5632">
                  <c:v>43159.677083319672</c:v>
                </c:pt>
                <c:pt idx="5633">
                  <c:v>43159.687499986336</c:v>
                </c:pt>
                <c:pt idx="5634">
                  <c:v>43159.697916653</c:v>
                </c:pt>
                <c:pt idx="5635">
                  <c:v>43159.708333319664</c:v>
                </c:pt>
                <c:pt idx="5636">
                  <c:v>43159.718749986328</c:v>
                </c:pt>
                <c:pt idx="5637">
                  <c:v>43159.729166652993</c:v>
                </c:pt>
                <c:pt idx="5638">
                  <c:v>43159.739583319657</c:v>
                </c:pt>
                <c:pt idx="5639">
                  <c:v>43159.749999986321</c:v>
                </c:pt>
                <c:pt idx="5640">
                  <c:v>43159.760416652985</c:v>
                </c:pt>
                <c:pt idx="5641">
                  <c:v>43159.77083331965</c:v>
                </c:pt>
                <c:pt idx="5642">
                  <c:v>43159.781249986314</c:v>
                </c:pt>
                <c:pt idx="5643">
                  <c:v>43159.791666652978</c:v>
                </c:pt>
                <c:pt idx="5644">
                  <c:v>43159.802083319642</c:v>
                </c:pt>
                <c:pt idx="5645">
                  <c:v>43159.812499986307</c:v>
                </c:pt>
                <c:pt idx="5646">
                  <c:v>43159.822916652971</c:v>
                </c:pt>
                <c:pt idx="5647">
                  <c:v>43159.833333319635</c:v>
                </c:pt>
                <c:pt idx="5648">
                  <c:v>43159.843749986299</c:v>
                </c:pt>
                <c:pt idx="5649">
                  <c:v>43159.854166652964</c:v>
                </c:pt>
                <c:pt idx="5650">
                  <c:v>43159.864583319628</c:v>
                </c:pt>
                <c:pt idx="5651">
                  <c:v>43159.874999986292</c:v>
                </c:pt>
                <c:pt idx="5652">
                  <c:v>43159.885416652956</c:v>
                </c:pt>
                <c:pt idx="5653">
                  <c:v>43159.895833319621</c:v>
                </c:pt>
                <c:pt idx="5654">
                  <c:v>43159.906249986285</c:v>
                </c:pt>
                <c:pt idx="5655">
                  <c:v>43159.916666652949</c:v>
                </c:pt>
                <c:pt idx="5656">
                  <c:v>43159.927083319613</c:v>
                </c:pt>
                <c:pt idx="5657">
                  <c:v>43159.937499986278</c:v>
                </c:pt>
                <c:pt idx="5658">
                  <c:v>43159.947916652942</c:v>
                </c:pt>
                <c:pt idx="5659">
                  <c:v>43159.958333319606</c:v>
                </c:pt>
                <c:pt idx="5660">
                  <c:v>43159.96874998627</c:v>
                </c:pt>
                <c:pt idx="5661">
                  <c:v>43159.979166652935</c:v>
                </c:pt>
                <c:pt idx="5662">
                  <c:v>43159.989583319599</c:v>
                </c:pt>
                <c:pt idx="5663">
                  <c:v>43159.999999986263</c:v>
                </c:pt>
                <c:pt idx="5664">
                  <c:v>43160.010416652927</c:v>
                </c:pt>
                <c:pt idx="5665">
                  <c:v>43160.020833319591</c:v>
                </c:pt>
                <c:pt idx="5666">
                  <c:v>43160.031249986256</c:v>
                </c:pt>
                <c:pt idx="5667">
                  <c:v>43160.04166665292</c:v>
                </c:pt>
                <c:pt idx="5668">
                  <c:v>43160.052083319584</c:v>
                </c:pt>
                <c:pt idx="5669">
                  <c:v>43160.062499986248</c:v>
                </c:pt>
                <c:pt idx="5670">
                  <c:v>43160.072916652913</c:v>
                </c:pt>
                <c:pt idx="5671">
                  <c:v>43160.083333319577</c:v>
                </c:pt>
                <c:pt idx="5672">
                  <c:v>43160.093749986241</c:v>
                </c:pt>
                <c:pt idx="5673">
                  <c:v>43160.104166652905</c:v>
                </c:pt>
                <c:pt idx="5674">
                  <c:v>43160.11458331957</c:v>
                </c:pt>
                <c:pt idx="5675">
                  <c:v>43160.124999986234</c:v>
                </c:pt>
                <c:pt idx="5676">
                  <c:v>43160.135416652898</c:v>
                </c:pt>
                <c:pt idx="5677">
                  <c:v>43160.145833319562</c:v>
                </c:pt>
                <c:pt idx="5678">
                  <c:v>43160.156249986227</c:v>
                </c:pt>
                <c:pt idx="5679">
                  <c:v>43160.166666652891</c:v>
                </c:pt>
                <c:pt idx="5680">
                  <c:v>43160.177083319555</c:v>
                </c:pt>
                <c:pt idx="5681">
                  <c:v>43160.187499986219</c:v>
                </c:pt>
                <c:pt idx="5682">
                  <c:v>43160.197916652884</c:v>
                </c:pt>
                <c:pt idx="5683">
                  <c:v>43160.208333319548</c:v>
                </c:pt>
                <c:pt idx="5684">
                  <c:v>43160.218749986212</c:v>
                </c:pt>
                <c:pt idx="5685">
                  <c:v>43160.229166652876</c:v>
                </c:pt>
                <c:pt idx="5686">
                  <c:v>43160.239583319541</c:v>
                </c:pt>
                <c:pt idx="5687">
                  <c:v>43160.249999986205</c:v>
                </c:pt>
                <c:pt idx="5688">
                  <c:v>43160.260416652869</c:v>
                </c:pt>
                <c:pt idx="5689">
                  <c:v>43160.270833319533</c:v>
                </c:pt>
                <c:pt idx="5690">
                  <c:v>43160.281249986198</c:v>
                </c:pt>
                <c:pt idx="5691">
                  <c:v>43160.291666652862</c:v>
                </c:pt>
                <c:pt idx="5692">
                  <c:v>43160.302083319526</c:v>
                </c:pt>
                <c:pt idx="5693">
                  <c:v>43160.31249998619</c:v>
                </c:pt>
                <c:pt idx="5694">
                  <c:v>43160.322916652854</c:v>
                </c:pt>
                <c:pt idx="5695">
                  <c:v>43160.333333319519</c:v>
                </c:pt>
                <c:pt idx="5696">
                  <c:v>43160.343749986183</c:v>
                </c:pt>
                <c:pt idx="5697">
                  <c:v>43160.354166652847</c:v>
                </c:pt>
                <c:pt idx="5698">
                  <c:v>43160.364583319511</c:v>
                </c:pt>
                <c:pt idx="5699">
                  <c:v>43160.374999986176</c:v>
                </c:pt>
                <c:pt idx="5700">
                  <c:v>43160.38541665284</c:v>
                </c:pt>
                <c:pt idx="5701">
                  <c:v>43160.395833319504</c:v>
                </c:pt>
                <c:pt idx="5702">
                  <c:v>43160.406249986168</c:v>
                </c:pt>
                <c:pt idx="5703">
                  <c:v>43160.416666652833</c:v>
                </c:pt>
                <c:pt idx="5704">
                  <c:v>43160.427083319497</c:v>
                </c:pt>
                <c:pt idx="5705">
                  <c:v>43160.437499986161</c:v>
                </c:pt>
                <c:pt idx="5706">
                  <c:v>43160.447916652825</c:v>
                </c:pt>
                <c:pt idx="5707">
                  <c:v>43160.45833331949</c:v>
                </c:pt>
                <c:pt idx="5708">
                  <c:v>43160.468749986154</c:v>
                </c:pt>
                <c:pt idx="5709">
                  <c:v>43160.479166652818</c:v>
                </c:pt>
                <c:pt idx="5710">
                  <c:v>43160.489583319482</c:v>
                </c:pt>
                <c:pt idx="5711">
                  <c:v>43160.499999986147</c:v>
                </c:pt>
                <c:pt idx="5712">
                  <c:v>43160.510416652811</c:v>
                </c:pt>
                <c:pt idx="5713">
                  <c:v>43160.520833319475</c:v>
                </c:pt>
                <c:pt idx="5714">
                  <c:v>43160.531249986139</c:v>
                </c:pt>
                <c:pt idx="5715">
                  <c:v>43160.541666652804</c:v>
                </c:pt>
                <c:pt idx="5716">
                  <c:v>43160.552083319468</c:v>
                </c:pt>
                <c:pt idx="5717">
                  <c:v>43160.562499986132</c:v>
                </c:pt>
                <c:pt idx="5718">
                  <c:v>43160.572916652796</c:v>
                </c:pt>
                <c:pt idx="5719">
                  <c:v>43160.583333319461</c:v>
                </c:pt>
                <c:pt idx="5720">
                  <c:v>43160.593749986125</c:v>
                </c:pt>
                <c:pt idx="5721">
                  <c:v>43160.604166652789</c:v>
                </c:pt>
                <c:pt idx="5722">
                  <c:v>43160.614583319453</c:v>
                </c:pt>
                <c:pt idx="5723">
                  <c:v>43160.624999986117</c:v>
                </c:pt>
                <c:pt idx="5724">
                  <c:v>43160.635416652782</c:v>
                </c:pt>
                <c:pt idx="5725">
                  <c:v>43160.645833319446</c:v>
                </c:pt>
                <c:pt idx="5726">
                  <c:v>43160.65624998611</c:v>
                </c:pt>
                <c:pt idx="5727">
                  <c:v>43160.666666652774</c:v>
                </c:pt>
                <c:pt idx="5728">
                  <c:v>43160.677083319439</c:v>
                </c:pt>
                <c:pt idx="5729">
                  <c:v>43160.687499986103</c:v>
                </c:pt>
                <c:pt idx="5730">
                  <c:v>43160.697916652767</c:v>
                </c:pt>
                <c:pt idx="5731">
                  <c:v>43160.708333319431</c:v>
                </c:pt>
                <c:pt idx="5732">
                  <c:v>43160.718749986096</c:v>
                </c:pt>
                <c:pt idx="5733">
                  <c:v>43160.72916665276</c:v>
                </c:pt>
                <c:pt idx="5734">
                  <c:v>43160.739583319424</c:v>
                </c:pt>
                <c:pt idx="5735">
                  <c:v>43160.749999986088</c:v>
                </c:pt>
                <c:pt idx="5736">
                  <c:v>43160.760416652753</c:v>
                </c:pt>
                <c:pt idx="5737">
                  <c:v>43160.770833319417</c:v>
                </c:pt>
                <c:pt idx="5738">
                  <c:v>43160.781249986081</c:v>
                </c:pt>
                <c:pt idx="5739">
                  <c:v>43160.791666652745</c:v>
                </c:pt>
                <c:pt idx="5740">
                  <c:v>43160.80208331941</c:v>
                </c:pt>
                <c:pt idx="5741">
                  <c:v>43160.812499986074</c:v>
                </c:pt>
                <c:pt idx="5742">
                  <c:v>43160.822916652738</c:v>
                </c:pt>
                <c:pt idx="5743">
                  <c:v>43160.833333319402</c:v>
                </c:pt>
                <c:pt idx="5744">
                  <c:v>43160.843749986067</c:v>
                </c:pt>
                <c:pt idx="5745">
                  <c:v>43160.854166652731</c:v>
                </c:pt>
                <c:pt idx="5746">
                  <c:v>43160.864583319395</c:v>
                </c:pt>
                <c:pt idx="5747">
                  <c:v>43160.874999986059</c:v>
                </c:pt>
                <c:pt idx="5748">
                  <c:v>43160.885416652724</c:v>
                </c:pt>
                <c:pt idx="5749">
                  <c:v>43160.895833319388</c:v>
                </c:pt>
                <c:pt idx="5750">
                  <c:v>43160.906249986052</c:v>
                </c:pt>
                <c:pt idx="5751">
                  <c:v>43160.916666652716</c:v>
                </c:pt>
                <c:pt idx="5752">
                  <c:v>43160.92708331938</c:v>
                </c:pt>
                <c:pt idx="5753">
                  <c:v>43160.937499986045</c:v>
                </c:pt>
                <c:pt idx="5754">
                  <c:v>43160.947916652709</c:v>
                </c:pt>
                <c:pt idx="5755">
                  <c:v>43160.958333319373</c:v>
                </c:pt>
                <c:pt idx="5756">
                  <c:v>43160.968749986037</c:v>
                </c:pt>
                <c:pt idx="5757">
                  <c:v>43160.979166652702</c:v>
                </c:pt>
                <c:pt idx="5758">
                  <c:v>43160.989583319366</c:v>
                </c:pt>
                <c:pt idx="5759">
                  <c:v>43160.99999998603</c:v>
                </c:pt>
                <c:pt idx="5760">
                  <c:v>43161.010416652694</c:v>
                </c:pt>
                <c:pt idx="5761">
                  <c:v>43161.020833319359</c:v>
                </c:pt>
                <c:pt idx="5762">
                  <c:v>43161.031249986023</c:v>
                </c:pt>
                <c:pt idx="5763">
                  <c:v>43161.041666652687</c:v>
                </c:pt>
                <c:pt idx="5764">
                  <c:v>43161.052083319351</c:v>
                </c:pt>
                <c:pt idx="5765">
                  <c:v>43161.062499986016</c:v>
                </c:pt>
                <c:pt idx="5766">
                  <c:v>43161.07291665268</c:v>
                </c:pt>
                <c:pt idx="5767">
                  <c:v>43161.083333319344</c:v>
                </c:pt>
                <c:pt idx="5768">
                  <c:v>43161.093749986008</c:v>
                </c:pt>
                <c:pt idx="5769">
                  <c:v>43161.104166652673</c:v>
                </c:pt>
                <c:pt idx="5770">
                  <c:v>43161.114583319337</c:v>
                </c:pt>
                <c:pt idx="5771">
                  <c:v>43161.124999986001</c:v>
                </c:pt>
                <c:pt idx="5772">
                  <c:v>43161.135416652665</c:v>
                </c:pt>
                <c:pt idx="5773">
                  <c:v>43161.14583331933</c:v>
                </c:pt>
                <c:pt idx="5774">
                  <c:v>43161.156249985994</c:v>
                </c:pt>
                <c:pt idx="5775">
                  <c:v>43161.166666652658</c:v>
                </c:pt>
                <c:pt idx="5776">
                  <c:v>43161.177083319322</c:v>
                </c:pt>
                <c:pt idx="5777">
                  <c:v>43161.187499985987</c:v>
                </c:pt>
                <c:pt idx="5778">
                  <c:v>43161.197916652651</c:v>
                </c:pt>
                <c:pt idx="5779">
                  <c:v>43161.208333319315</c:v>
                </c:pt>
                <c:pt idx="5780">
                  <c:v>43161.218749985979</c:v>
                </c:pt>
                <c:pt idx="5781">
                  <c:v>43161.229166652643</c:v>
                </c:pt>
                <c:pt idx="5782">
                  <c:v>43161.239583319308</c:v>
                </c:pt>
                <c:pt idx="5783">
                  <c:v>43161.249999985972</c:v>
                </c:pt>
                <c:pt idx="5784">
                  <c:v>43161.260416652636</c:v>
                </c:pt>
                <c:pt idx="5785">
                  <c:v>43161.2708333193</c:v>
                </c:pt>
                <c:pt idx="5786">
                  <c:v>43161.281249985965</c:v>
                </c:pt>
                <c:pt idx="5787">
                  <c:v>43161.291666652629</c:v>
                </c:pt>
                <c:pt idx="5788">
                  <c:v>43161.302083319293</c:v>
                </c:pt>
                <c:pt idx="5789">
                  <c:v>43161.312499985957</c:v>
                </c:pt>
                <c:pt idx="5790">
                  <c:v>43161.322916652622</c:v>
                </c:pt>
                <c:pt idx="5791">
                  <c:v>43161.333333319286</c:v>
                </c:pt>
                <c:pt idx="5792">
                  <c:v>43161.34374998595</c:v>
                </c:pt>
                <c:pt idx="5793">
                  <c:v>43161.354166652614</c:v>
                </c:pt>
                <c:pt idx="5794">
                  <c:v>43161.364583319279</c:v>
                </c:pt>
                <c:pt idx="5795">
                  <c:v>43161.374999985943</c:v>
                </c:pt>
                <c:pt idx="5796">
                  <c:v>43161.385416652607</c:v>
                </c:pt>
                <c:pt idx="5797">
                  <c:v>43161.395833319271</c:v>
                </c:pt>
                <c:pt idx="5798">
                  <c:v>43161.406249985936</c:v>
                </c:pt>
                <c:pt idx="5799">
                  <c:v>43161.4166666526</c:v>
                </c:pt>
                <c:pt idx="5800">
                  <c:v>43161.427083319264</c:v>
                </c:pt>
                <c:pt idx="5801">
                  <c:v>43161.437499985928</c:v>
                </c:pt>
                <c:pt idx="5802">
                  <c:v>43161.447916652593</c:v>
                </c:pt>
                <c:pt idx="5803">
                  <c:v>43161.458333319257</c:v>
                </c:pt>
                <c:pt idx="5804">
                  <c:v>43161.468749985921</c:v>
                </c:pt>
                <c:pt idx="5805">
                  <c:v>43161.479166652585</c:v>
                </c:pt>
                <c:pt idx="5806">
                  <c:v>43161.48958331925</c:v>
                </c:pt>
                <c:pt idx="5807">
                  <c:v>43161.499999985914</c:v>
                </c:pt>
                <c:pt idx="5808">
                  <c:v>43161.510416652578</c:v>
                </c:pt>
                <c:pt idx="5809">
                  <c:v>43161.520833319242</c:v>
                </c:pt>
                <c:pt idx="5810">
                  <c:v>43161.531249985906</c:v>
                </c:pt>
                <c:pt idx="5811">
                  <c:v>43161.541666652571</c:v>
                </c:pt>
                <c:pt idx="5812">
                  <c:v>43161.552083319235</c:v>
                </c:pt>
                <c:pt idx="5813">
                  <c:v>43161.562499985899</c:v>
                </c:pt>
                <c:pt idx="5814">
                  <c:v>43161.572916652563</c:v>
                </c:pt>
                <c:pt idx="5815">
                  <c:v>43161.583333319228</c:v>
                </c:pt>
                <c:pt idx="5816">
                  <c:v>43161.593749985892</c:v>
                </c:pt>
                <c:pt idx="5817">
                  <c:v>43161.604166652556</c:v>
                </c:pt>
                <c:pt idx="5818">
                  <c:v>43161.61458331922</c:v>
                </c:pt>
                <c:pt idx="5819">
                  <c:v>43161.624999985885</c:v>
                </c:pt>
                <c:pt idx="5820">
                  <c:v>43161.635416652549</c:v>
                </c:pt>
                <c:pt idx="5821">
                  <c:v>43161.645833319213</c:v>
                </c:pt>
                <c:pt idx="5822">
                  <c:v>43161.656249985877</c:v>
                </c:pt>
                <c:pt idx="5823">
                  <c:v>43161.666666652542</c:v>
                </c:pt>
                <c:pt idx="5824">
                  <c:v>43161.677083319206</c:v>
                </c:pt>
                <c:pt idx="5825">
                  <c:v>43161.68749998587</c:v>
                </c:pt>
                <c:pt idx="5826">
                  <c:v>43161.697916652534</c:v>
                </c:pt>
                <c:pt idx="5827">
                  <c:v>43161.708333319199</c:v>
                </c:pt>
                <c:pt idx="5828">
                  <c:v>43161.718749985863</c:v>
                </c:pt>
                <c:pt idx="5829">
                  <c:v>43161.729166652527</c:v>
                </c:pt>
                <c:pt idx="5830">
                  <c:v>43161.739583319191</c:v>
                </c:pt>
                <c:pt idx="5831">
                  <c:v>43161.749999985856</c:v>
                </c:pt>
                <c:pt idx="5832">
                  <c:v>43161.76041665252</c:v>
                </c:pt>
                <c:pt idx="5833">
                  <c:v>43161.770833319184</c:v>
                </c:pt>
                <c:pt idx="5834">
                  <c:v>43161.781249985848</c:v>
                </c:pt>
                <c:pt idx="5835">
                  <c:v>43161.791666652513</c:v>
                </c:pt>
                <c:pt idx="5836">
                  <c:v>43161.802083319177</c:v>
                </c:pt>
                <c:pt idx="5837">
                  <c:v>43161.812499985841</c:v>
                </c:pt>
                <c:pt idx="5838">
                  <c:v>43161.822916652505</c:v>
                </c:pt>
                <c:pt idx="5839">
                  <c:v>43161.833333319169</c:v>
                </c:pt>
                <c:pt idx="5840">
                  <c:v>43161.843749985834</c:v>
                </c:pt>
                <c:pt idx="5841">
                  <c:v>43161.854166652498</c:v>
                </c:pt>
                <c:pt idx="5842">
                  <c:v>43161.864583319162</c:v>
                </c:pt>
                <c:pt idx="5843">
                  <c:v>43161.874999985826</c:v>
                </c:pt>
                <c:pt idx="5844">
                  <c:v>43161.885416652491</c:v>
                </c:pt>
                <c:pt idx="5845">
                  <c:v>43161.895833319155</c:v>
                </c:pt>
                <c:pt idx="5846">
                  <c:v>43161.906249985819</c:v>
                </c:pt>
                <c:pt idx="5847">
                  <c:v>43161.916666652483</c:v>
                </c:pt>
                <c:pt idx="5848">
                  <c:v>43161.927083319148</c:v>
                </c:pt>
                <c:pt idx="5849">
                  <c:v>43161.937499985812</c:v>
                </c:pt>
                <c:pt idx="5850">
                  <c:v>43161.947916652476</c:v>
                </c:pt>
                <c:pt idx="5851">
                  <c:v>43161.95833331914</c:v>
                </c:pt>
                <c:pt idx="5852">
                  <c:v>43161.968749985805</c:v>
                </c:pt>
                <c:pt idx="5853">
                  <c:v>43161.979166652469</c:v>
                </c:pt>
                <c:pt idx="5854">
                  <c:v>43161.989583319133</c:v>
                </c:pt>
                <c:pt idx="5855">
                  <c:v>43161.999999985797</c:v>
                </c:pt>
                <c:pt idx="5856">
                  <c:v>43162.010416652462</c:v>
                </c:pt>
                <c:pt idx="5857">
                  <c:v>43162.020833319126</c:v>
                </c:pt>
                <c:pt idx="5858">
                  <c:v>43162.03124998579</c:v>
                </c:pt>
                <c:pt idx="5859">
                  <c:v>43162.041666652454</c:v>
                </c:pt>
                <c:pt idx="5860">
                  <c:v>43162.052083319119</c:v>
                </c:pt>
                <c:pt idx="5861">
                  <c:v>43162.062499985783</c:v>
                </c:pt>
                <c:pt idx="5862">
                  <c:v>43162.072916652447</c:v>
                </c:pt>
                <c:pt idx="5863">
                  <c:v>43162.083333319111</c:v>
                </c:pt>
                <c:pt idx="5864">
                  <c:v>43162.093749985776</c:v>
                </c:pt>
                <c:pt idx="5865">
                  <c:v>43162.10416665244</c:v>
                </c:pt>
                <c:pt idx="5866">
                  <c:v>43162.114583319104</c:v>
                </c:pt>
                <c:pt idx="5867">
                  <c:v>43162.124999985768</c:v>
                </c:pt>
                <c:pt idx="5868">
                  <c:v>43162.135416652432</c:v>
                </c:pt>
                <c:pt idx="5869">
                  <c:v>43162.145833319097</c:v>
                </c:pt>
                <c:pt idx="5870">
                  <c:v>43162.156249985761</c:v>
                </c:pt>
                <c:pt idx="5871">
                  <c:v>43162.166666652425</c:v>
                </c:pt>
                <c:pt idx="5872">
                  <c:v>43162.177083319089</c:v>
                </c:pt>
                <c:pt idx="5873">
                  <c:v>43162.187499985754</c:v>
                </c:pt>
                <c:pt idx="5874">
                  <c:v>43162.197916652418</c:v>
                </c:pt>
                <c:pt idx="5875">
                  <c:v>43162.208333319082</c:v>
                </c:pt>
                <c:pt idx="5876">
                  <c:v>43162.218749985746</c:v>
                </c:pt>
                <c:pt idx="5877">
                  <c:v>43162.229166652411</c:v>
                </c:pt>
                <c:pt idx="5878">
                  <c:v>43162.239583319075</c:v>
                </c:pt>
                <c:pt idx="5879">
                  <c:v>43162.249999985739</c:v>
                </c:pt>
                <c:pt idx="5880">
                  <c:v>43162.260416652403</c:v>
                </c:pt>
                <c:pt idx="5881">
                  <c:v>43162.270833319068</c:v>
                </c:pt>
                <c:pt idx="5882">
                  <c:v>43162.281249985732</c:v>
                </c:pt>
                <c:pt idx="5883">
                  <c:v>43162.291666652396</c:v>
                </c:pt>
                <c:pt idx="5884">
                  <c:v>43162.30208331906</c:v>
                </c:pt>
                <c:pt idx="5885">
                  <c:v>43162.312499985725</c:v>
                </c:pt>
                <c:pt idx="5886">
                  <c:v>43162.322916652389</c:v>
                </c:pt>
                <c:pt idx="5887">
                  <c:v>43162.333333319053</c:v>
                </c:pt>
                <c:pt idx="5888">
                  <c:v>43162.343749985717</c:v>
                </c:pt>
                <c:pt idx="5889">
                  <c:v>43162.354166652382</c:v>
                </c:pt>
                <c:pt idx="5890">
                  <c:v>43162.364583319046</c:v>
                </c:pt>
                <c:pt idx="5891">
                  <c:v>43162.37499998571</c:v>
                </c:pt>
                <c:pt idx="5892">
                  <c:v>43162.385416652374</c:v>
                </c:pt>
                <c:pt idx="5893">
                  <c:v>43162.395833319039</c:v>
                </c:pt>
                <c:pt idx="5894">
                  <c:v>43162.406249985703</c:v>
                </c:pt>
                <c:pt idx="5895">
                  <c:v>43162.416666652367</c:v>
                </c:pt>
                <c:pt idx="5896">
                  <c:v>43162.427083319031</c:v>
                </c:pt>
                <c:pt idx="5897">
                  <c:v>43162.437499985695</c:v>
                </c:pt>
                <c:pt idx="5898">
                  <c:v>43162.44791665236</c:v>
                </c:pt>
                <c:pt idx="5899">
                  <c:v>43162.458333319024</c:v>
                </c:pt>
                <c:pt idx="5900">
                  <c:v>43162.468749985688</c:v>
                </c:pt>
                <c:pt idx="5901">
                  <c:v>43162.479166652352</c:v>
                </c:pt>
                <c:pt idx="5902">
                  <c:v>43162.489583319017</c:v>
                </c:pt>
                <c:pt idx="5903">
                  <c:v>43162.499999985681</c:v>
                </c:pt>
                <c:pt idx="5904">
                  <c:v>43162.510416652345</c:v>
                </c:pt>
                <c:pt idx="5905">
                  <c:v>43162.520833319009</c:v>
                </c:pt>
                <c:pt idx="5906">
                  <c:v>43162.531249985674</c:v>
                </c:pt>
                <c:pt idx="5907">
                  <c:v>43162.541666652338</c:v>
                </c:pt>
                <c:pt idx="5908">
                  <c:v>43162.552083319002</c:v>
                </c:pt>
                <c:pt idx="5909">
                  <c:v>43162.562499985666</c:v>
                </c:pt>
                <c:pt idx="5910">
                  <c:v>43162.572916652331</c:v>
                </c:pt>
                <c:pt idx="5911">
                  <c:v>43162.583333318995</c:v>
                </c:pt>
                <c:pt idx="5912">
                  <c:v>43162.593749985659</c:v>
                </c:pt>
                <c:pt idx="5913">
                  <c:v>43162.604166652323</c:v>
                </c:pt>
                <c:pt idx="5914">
                  <c:v>43162.614583318988</c:v>
                </c:pt>
                <c:pt idx="5915">
                  <c:v>43162.624999985652</c:v>
                </c:pt>
                <c:pt idx="5916">
                  <c:v>43162.635416652316</c:v>
                </c:pt>
                <c:pt idx="5917">
                  <c:v>43162.64583331898</c:v>
                </c:pt>
                <c:pt idx="5918">
                  <c:v>43162.656249985645</c:v>
                </c:pt>
                <c:pt idx="5919">
                  <c:v>43162.666666652309</c:v>
                </c:pt>
                <c:pt idx="5920">
                  <c:v>43162.677083318973</c:v>
                </c:pt>
                <c:pt idx="5921">
                  <c:v>43162.687499985637</c:v>
                </c:pt>
                <c:pt idx="5922">
                  <c:v>43162.697916652302</c:v>
                </c:pt>
                <c:pt idx="5923">
                  <c:v>43162.708333318966</c:v>
                </c:pt>
                <c:pt idx="5924">
                  <c:v>43162.71874998563</c:v>
                </c:pt>
                <c:pt idx="5925">
                  <c:v>43162.729166652294</c:v>
                </c:pt>
                <c:pt idx="5926">
                  <c:v>43162.739583318958</c:v>
                </c:pt>
                <c:pt idx="5927">
                  <c:v>43162.749999985623</c:v>
                </c:pt>
                <c:pt idx="5928">
                  <c:v>43162.760416652287</c:v>
                </c:pt>
                <c:pt idx="5929">
                  <c:v>43162.770833318951</c:v>
                </c:pt>
                <c:pt idx="5930">
                  <c:v>43162.781249985615</c:v>
                </c:pt>
                <c:pt idx="5931">
                  <c:v>43162.79166665228</c:v>
                </c:pt>
                <c:pt idx="5932">
                  <c:v>43162.802083318944</c:v>
                </c:pt>
                <c:pt idx="5933">
                  <c:v>43162.812499985608</c:v>
                </c:pt>
                <c:pt idx="5934">
                  <c:v>43162.822916652272</c:v>
                </c:pt>
                <c:pt idx="5935">
                  <c:v>43162.833333318937</c:v>
                </c:pt>
                <c:pt idx="5936">
                  <c:v>43162.843749985601</c:v>
                </c:pt>
                <c:pt idx="5937">
                  <c:v>43162.854166652265</c:v>
                </c:pt>
                <c:pt idx="5938">
                  <c:v>43162.864583318929</c:v>
                </c:pt>
                <c:pt idx="5939">
                  <c:v>43162.874999985594</c:v>
                </c:pt>
                <c:pt idx="5940">
                  <c:v>43162.885416652258</c:v>
                </c:pt>
                <c:pt idx="5941">
                  <c:v>43162.895833318922</c:v>
                </c:pt>
                <c:pt idx="5942">
                  <c:v>43162.906249985586</c:v>
                </c:pt>
                <c:pt idx="5943">
                  <c:v>43162.916666652251</c:v>
                </c:pt>
                <c:pt idx="5944">
                  <c:v>43162.927083318915</c:v>
                </c:pt>
                <c:pt idx="5945">
                  <c:v>43162.937499985579</c:v>
                </c:pt>
                <c:pt idx="5946">
                  <c:v>43162.947916652243</c:v>
                </c:pt>
                <c:pt idx="5947">
                  <c:v>43162.958333318908</c:v>
                </c:pt>
                <c:pt idx="5948">
                  <c:v>43162.968749985572</c:v>
                </c:pt>
                <c:pt idx="5949">
                  <c:v>43162.979166652236</c:v>
                </c:pt>
                <c:pt idx="5950">
                  <c:v>43162.9895833189</c:v>
                </c:pt>
                <c:pt idx="5951">
                  <c:v>43162.999999985565</c:v>
                </c:pt>
                <c:pt idx="5952">
                  <c:v>43163.010416652229</c:v>
                </c:pt>
                <c:pt idx="5953">
                  <c:v>43163.020833318893</c:v>
                </c:pt>
                <c:pt idx="5954">
                  <c:v>43163.031249985557</c:v>
                </c:pt>
                <c:pt idx="5955">
                  <c:v>43163.041666652221</c:v>
                </c:pt>
                <c:pt idx="5956">
                  <c:v>43163.052083318886</c:v>
                </c:pt>
                <c:pt idx="5957">
                  <c:v>43163.06249998555</c:v>
                </c:pt>
                <c:pt idx="5958">
                  <c:v>43163.072916652214</c:v>
                </c:pt>
                <c:pt idx="5959">
                  <c:v>43163.083333318878</c:v>
                </c:pt>
                <c:pt idx="5960">
                  <c:v>43163.093749985543</c:v>
                </c:pt>
                <c:pt idx="5961">
                  <c:v>43163.104166652207</c:v>
                </c:pt>
                <c:pt idx="5962">
                  <c:v>43163.114583318871</c:v>
                </c:pt>
                <c:pt idx="5963">
                  <c:v>43163.124999985535</c:v>
                </c:pt>
                <c:pt idx="5964">
                  <c:v>43163.1354166522</c:v>
                </c:pt>
                <c:pt idx="5965">
                  <c:v>43163.145833318864</c:v>
                </c:pt>
                <c:pt idx="5966">
                  <c:v>43163.156249985528</c:v>
                </c:pt>
                <c:pt idx="5967">
                  <c:v>43163.166666652192</c:v>
                </c:pt>
                <c:pt idx="5968">
                  <c:v>43163.177083318857</c:v>
                </c:pt>
                <c:pt idx="5969">
                  <c:v>43163.187499985521</c:v>
                </c:pt>
                <c:pt idx="5970">
                  <c:v>43163.197916652185</c:v>
                </c:pt>
                <c:pt idx="5971">
                  <c:v>43163.208333318849</c:v>
                </c:pt>
                <c:pt idx="5972">
                  <c:v>43163.218749985514</c:v>
                </c:pt>
                <c:pt idx="5973">
                  <c:v>43163.229166652178</c:v>
                </c:pt>
                <c:pt idx="5974">
                  <c:v>43163.239583318842</c:v>
                </c:pt>
                <c:pt idx="5975">
                  <c:v>43163.249999985506</c:v>
                </c:pt>
                <c:pt idx="5976">
                  <c:v>43163.260416652171</c:v>
                </c:pt>
                <c:pt idx="5977">
                  <c:v>43163.270833318835</c:v>
                </c:pt>
                <c:pt idx="5978">
                  <c:v>43163.281249985499</c:v>
                </c:pt>
                <c:pt idx="5979">
                  <c:v>43163.291666652163</c:v>
                </c:pt>
                <c:pt idx="5980">
                  <c:v>43163.302083318827</c:v>
                </c:pt>
                <c:pt idx="5981">
                  <c:v>43163.312499985492</c:v>
                </c:pt>
                <c:pt idx="5982">
                  <c:v>43163.322916652156</c:v>
                </c:pt>
                <c:pt idx="5983">
                  <c:v>43163.33333331882</c:v>
                </c:pt>
                <c:pt idx="5984">
                  <c:v>43163.343749985484</c:v>
                </c:pt>
                <c:pt idx="5985">
                  <c:v>43163.354166652149</c:v>
                </c:pt>
                <c:pt idx="5986">
                  <c:v>43163.364583318813</c:v>
                </c:pt>
                <c:pt idx="5987">
                  <c:v>43163.374999985477</c:v>
                </c:pt>
                <c:pt idx="5988">
                  <c:v>43163.385416652141</c:v>
                </c:pt>
                <c:pt idx="5989">
                  <c:v>43163.395833318806</c:v>
                </c:pt>
                <c:pt idx="5990">
                  <c:v>43163.40624998547</c:v>
                </c:pt>
                <c:pt idx="5991">
                  <c:v>43163.416666652134</c:v>
                </c:pt>
                <c:pt idx="5992">
                  <c:v>43163.427083318798</c:v>
                </c:pt>
                <c:pt idx="5993">
                  <c:v>43163.437499985463</c:v>
                </c:pt>
                <c:pt idx="5994">
                  <c:v>43163.447916652127</c:v>
                </c:pt>
                <c:pt idx="5995">
                  <c:v>43163.458333318791</c:v>
                </c:pt>
                <c:pt idx="5996">
                  <c:v>43163.468749985455</c:v>
                </c:pt>
                <c:pt idx="5997">
                  <c:v>43163.47916665212</c:v>
                </c:pt>
                <c:pt idx="5998">
                  <c:v>43163.489583318784</c:v>
                </c:pt>
                <c:pt idx="5999">
                  <c:v>43163.499999985448</c:v>
                </c:pt>
                <c:pt idx="6000">
                  <c:v>43163.510416652112</c:v>
                </c:pt>
                <c:pt idx="6001">
                  <c:v>43163.520833318777</c:v>
                </c:pt>
                <c:pt idx="6002">
                  <c:v>43163.531249985441</c:v>
                </c:pt>
                <c:pt idx="6003">
                  <c:v>43163.541666652105</c:v>
                </c:pt>
                <c:pt idx="6004">
                  <c:v>43163.552083318769</c:v>
                </c:pt>
                <c:pt idx="6005">
                  <c:v>43163.562499985434</c:v>
                </c:pt>
                <c:pt idx="6006">
                  <c:v>43163.572916652098</c:v>
                </c:pt>
                <c:pt idx="6007">
                  <c:v>43163.583333318762</c:v>
                </c:pt>
                <c:pt idx="6008">
                  <c:v>43163.593749985426</c:v>
                </c:pt>
                <c:pt idx="6009">
                  <c:v>43163.60416665209</c:v>
                </c:pt>
                <c:pt idx="6010">
                  <c:v>43163.614583318755</c:v>
                </c:pt>
                <c:pt idx="6011">
                  <c:v>43163.624999985419</c:v>
                </c:pt>
                <c:pt idx="6012">
                  <c:v>43163.635416652083</c:v>
                </c:pt>
                <c:pt idx="6013">
                  <c:v>43163.645833318747</c:v>
                </c:pt>
                <c:pt idx="6014">
                  <c:v>43163.656249985412</c:v>
                </c:pt>
                <c:pt idx="6015">
                  <c:v>43163.666666652076</c:v>
                </c:pt>
                <c:pt idx="6016">
                  <c:v>43163.67708331874</c:v>
                </c:pt>
                <c:pt idx="6017">
                  <c:v>43163.687499985404</c:v>
                </c:pt>
                <c:pt idx="6018">
                  <c:v>43163.697916652069</c:v>
                </c:pt>
                <c:pt idx="6019">
                  <c:v>43163.708333318733</c:v>
                </c:pt>
                <c:pt idx="6020">
                  <c:v>43163.718749985397</c:v>
                </c:pt>
                <c:pt idx="6021">
                  <c:v>43163.729166652061</c:v>
                </c:pt>
                <c:pt idx="6022">
                  <c:v>43163.739583318726</c:v>
                </c:pt>
                <c:pt idx="6023">
                  <c:v>43163.74999998539</c:v>
                </c:pt>
                <c:pt idx="6024">
                  <c:v>43163.760416652054</c:v>
                </c:pt>
                <c:pt idx="6025">
                  <c:v>43163.770833318718</c:v>
                </c:pt>
                <c:pt idx="6026">
                  <c:v>43163.781249985383</c:v>
                </c:pt>
                <c:pt idx="6027">
                  <c:v>43163.791666652047</c:v>
                </c:pt>
                <c:pt idx="6028">
                  <c:v>43163.802083318711</c:v>
                </c:pt>
                <c:pt idx="6029">
                  <c:v>43163.812499985375</c:v>
                </c:pt>
                <c:pt idx="6030">
                  <c:v>43163.82291665204</c:v>
                </c:pt>
                <c:pt idx="6031">
                  <c:v>43163.833333318704</c:v>
                </c:pt>
                <c:pt idx="6032">
                  <c:v>43163.843749985368</c:v>
                </c:pt>
                <c:pt idx="6033">
                  <c:v>43163.854166652032</c:v>
                </c:pt>
                <c:pt idx="6034">
                  <c:v>43163.864583318697</c:v>
                </c:pt>
                <c:pt idx="6035">
                  <c:v>43163.874999985361</c:v>
                </c:pt>
                <c:pt idx="6036">
                  <c:v>43163.885416652025</c:v>
                </c:pt>
                <c:pt idx="6037">
                  <c:v>43163.895833318689</c:v>
                </c:pt>
                <c:pt idx="6038">
                  <c:v>43163.906249985353</c:v>
                </c:pt>
                <c:pt idx="6039">
                  <c:v>43163.916666652018</c:v>
                </c:pt>
                <c:pt idx="6040">
                  <c:v>43163.927083318682</c:v>
                </c:pt>
                <c:pt idx="6041">
                  <c:v>43163.937499985346</c:v>
                </c:pt>
                <c:pt idx="6042">
                  <c:v>43163.94791665201</c:v>
                </c:pt>
                <c:pt idx="6043">
                  <c:v>43163.958333318675</c:v>
                </c:pt>
                <c:pt idx="6044">
                  <c:v>43163.968749985339</c:v>
                </c:pt>
                <c:pt idx="6045">
                  <c:v>43163.979166652003</c:v>
                </c:pt>
                <c:pt idx="6046">
                  <c:v>43163.989583318667</c:v>
                </c:pt>
                <c:pt idx="6047">
                  <c:v>43163.999999985332</c:v>
                </c:pt>
                <c:pt idx="6048">
                  <c:v>43164.010416651996</c:v>
                </c:pt>
                <c:pt idx="6049">
                  <c:v>43164.02083331866</c:v>
                </c:pt>
                <c:pt idx="6050">
                  <c:v>43164.031249985324</c:v>
                </c:pt>
                <c:pt idx="6051">
                  <c:v>43164.041666651989</c:v>
                </c:pt>
                <c:pt idx="6052">
                  <c:v>43164.052083318653</c:v>
                </c:pt>
                <c:pt idx="6053">
                  <c:v>43164.062499985317</c:v>
                </c:pt>
                <c:pt idx="6054">
                  <c:v>43164.072916651981</c:v>
                </c:pt>
                <c:pt idx="6055">
                  <c:v>43164.083333318646</c:v>
                </c:pt>
                <c:pt idx="6056">
                  <c:v>43164.09374998531</c:v>
                </c:pt>
                <c:pt idx="6057">
                  <c:v>43164.104166651974</c:v>
                </c:pt>
                <c:pt idx="6058">
                  <c:v>43164.114583318638</c:v>
                </c:pt>
                <c:pt idx="6059">
                  <c:v>43164.124999985303</c:v>
                </c:pt>
                <c:pt idx="6060">
                  <c:v>43164.135416651967</c:v>
                </c:pt>
                <c:pt idx="6061">
                  <c:v>43164.145833318631</c:v>
                </c:pt>
                <c:pt idx="6062">
                  <c:v>43164.156249985295</c:v>
                </c:pt>
                <c:pt idx="6063">
                  <c:v>43164.16666665196</c:v>
                </c:pt>
                <c:pt idx="6064">
                  <c:v>43164.177083318624</c:v>
                </c:pt>
                <c:pt idx="6065">
                  <c:v>43164.187499985288</c:v>
                </c:pt>
                <c:pt idx="6066">
                  <c:v>43164.197916651952</c:v>
                </c:pt>
                <c:pt idx="6067">
                  <c:v>43164.208333318616</c:v>
                </c:pt>
                <c:pt idx="6068">
                  <c:v>43164.218749985281</c:v>
                </c:pt>
                <c:pt idx="6069">
                  <c:v>43164.229166651945</c:v>
                </c:pt>
                <c:pt idx="6070">
                  <c:v>43164.239583318609</c:v>
                </c:pt>
                <c:pt idx="6071">
                  <c:v>43164.249999985273</c:v>
                </c:pt>
                <c:pt idx="6072">
                  <c:v>43164.260416651938</c:v>
                </c:pt>
                <c:pt idx="6073">
                  <c:v>43164.270833318602</c:v>
                </c:pt>
                <c:pt idx="6074">
                  <c:v>43164.281249985266</c:v>
                </c:pt>
                <c:pt idx="6075">
                  <c:v>43164.29166665193</c:v>
                </c:pt>
                <c:pt idx="6076">
                  <c:v>43164.302083318595</c:v>
                </c:pt>
                <c:pt idx="6077">
                  <c:v>43164.312499985259</c:v>
                </c:pt>
                <c:pt idx="6078">
                  <c:v>43164.322916651923</c:v>
                </c:pt>
                <c:pt idx="6079">
                  <c:v>43164.333333318587</c:v>
                </c:pt>
                <c:pt idx="6080">
                  <c:v>43164.343749985252</c:v>
                </c:pt>
                <c:pt idx="6081">
                  <c:v>43164.354166651916</c:v>
                </c:pt>
                <c:pt idx="6082">
                  <c:v>43164.36458331858</c:v>
                </c:pt>
                <c:pt idx="6083">
                  <c:v>43164.374999985244</c:v>
                </c:pt>
                <c:pt idx="6084">
                  <c:v>43164.385416651909</c:v>
                </c:pt>
                <c:pt idx="6085">
                  <c:v>43164.395833318573</c:v>
                </c:pt>
                <c:pt idx="6086">
                  <c:v>43164.406249985237</c:v>
                </c:pt>
                <c:pt idx="6087">
                  <c:v>43164.416666651901</c:v>
                </c:pt>
                <c:pt idx="6088">
                  <c:v>43164.427083318566</c:v>
                </c:pt>
                <c:pt idx="6089">
                  <c:v>43164.43749998523</c:v>
                </c:pt>
                <c:pt idx="6090">
                  <c:v>43164.447916651894</c:v>
                </c:pt>
                <c:pt idx="6091">
                  <c:v>43164.458333318558</c:v>
                </c:pt>
                <c:pt idx="6092">
                  <c:v>43164.468749985223</c:v>
                </c:pt>
                <c:pt idx="6093">
                  <c:v>43164.479166651887</c:v>
                </c:pt>
                <c:pt idx="6094">
                  <c:v>43164.489583318551</c:v>
                </c:pt>
                <c:pt idx="6095">
                  <c:v>43164.499999985215</c:v>
                </c:pt>
                <c:pt idx="6096">
                  <c:v>43164.510416651879</c:v>
                </c:pt>
                <c:pt idx="6097">
                  <c:v>43164.520833318544</c:v>
                </c:pt>
                <c:pt idx="6098">
                  <c:v>43164.531249985208</c:v>
                </c:pt>
                <c:pt idx="6099">
                  <c:v>43164.541666651872</c:v>
                </c:pt>
                <c:pt idx="6100">
                  <c:v>43164.552083318536</c:v>
                </c:pt>
                <c:pt idx="6101">
                  <c:v>43164.562499985201</c:v>
                </c:pt>
                <c:pt idx="6102">
                  <c:v>43164.572916651865</c:v>
                </c:pt>
                <c:pt idx="6103">
                  <c:v>43164.583333318529</c:v>
                </c:pt>
                <c:pt idx="6104">
                  <c:v>43164.593749985193</c:v>
                </c:pt>
                <c:pt idx="6105">
                  <c:v>43164.604166651858</c:v>
                </c:pt>
                <c:pt idx="6106">
                  <c:v>43164.614583318522</c:v>
                </c:pt>
                <c:pt idx="6107">
                  <c:v>43164.624999985186</c:v>
                </c:pt>
                <c:pt idx="6108">
                  <c:v>43164.63541665185</c:v>
                </c:pt>
                <c:pt idx="6109">
                  <c:v>43164.645833318515</c:v>
                </c:pt>
                <c:pt idx="6110">
                  <c:v>43164.656249985179</c:v>
                </c:pt>
                <c:pt idx="6111">
                  <c:v>43164.666666651843</c:v>
                </c:pt>
                <c:pt idx="6112">
                  <c:v>43164.677083318507</c:v>
                </c:pt>
                <c:pt idx="6113">
                  <c:v>43164.687499985172</c:v>
                </c:pt>
                <c:pt idx="6114">
                  <c:v>43164.697916651836</c:v>
                </c:pt>
                <c:pt idx="6115">
                  <c:v>43164.7083333185</c:v>
                </c:pt>
                <c:pt idx="6116">
                  <c:v>43164.718749985164</c:v>
                </c:pt>
                <c:pt idx="6117">
                  <c:v>43164.729166651829</c:v>
                </c:pt>
                <c:pt idx="6118">
                  <c:v>43164.739583318493</c:v>
                </c:pt>
                <c:pt idx="6119">
                  <c:v>43164.749999985157</c:v>
                </c:pt>
                <c:pt idx="6120">
                  <c:v>43164.760416651821</c:v>
                </c:pt>
                <c:pt idx="6121">
                  <c:v>43164.770833318486</c:v>
                </c:pt>
                <c:pt idx="6122">
                  <c:v>43164.78124998515</c:v>
                </c:pt>
                <c:pt idx="6123">
                  <c:v>43164.791666651814</c:v>
                </c:pt>
                <c:pt idx="6124">
                  <c:v>43164.802083318478</c:v>
                </c:pt>
                <c:pt idx="6125">
                  <c:v>43164.812499985142</c:v>
                </c:pt>
                <c:pt idx="6126">
                  <c:v>43164.822916651807</c:v>
                </c:pt>
                <c:pt idx="6127">
                  <c:v>43164.833333318471</c:v>
                </c:pt>
                <c:pt idx="6128">
                  <c:v>43164.843749985135</c:v>
                </c:pt>
                <c:pt idx="6129">
                  <c:v>43164.854166651799</c:v>
                </c:pt>
                <c:pt idx="6130">
                  <c:v>43164.864583318464</c:v>
                </c:pt>
                <c:pt idx="6131">
                  <c:v>43164.874999985128</c:v>
                </c:pt>
                <c:pt idx="6132">
                  <c:v>43164.885416651792</c:v>
                </c:pt>
                <c:pt idx="6133">
                  <c:v>43164.895833318456</c:v>
                </c:pt>
                <c:pt idx="6134">
                  <c:v>43164.906249985121</c:v>
                </c:pt>
                <c:pt idx="6135">
                  <c:v>43164.916666651785</c:v>
                </c:pt>
                <c:pt idx="6136">
                  <c:v>43164.927083318449</c:v>
                </c:pt>
                <c:pt idx="6137">
                  <c:v>43164.937499985113</c:v>
                </c:pt>
                <c:pt idx="6138">
                  <c:v>43164.947916651778</c:v>
                </c:pt>
                <c:pt idx="6139">
                  <c:v>43164.958333318442</c:v>
                </c:pt>
                <c:pt idx="6140">
                  <c:v>43164.968749985106</c:v>
                </c:pt>
                <c:pt idx="6141">
                  <c:v>43164.97916665177</c:v>
                </c:pt>
                <c:pt idx="6142">
                  <c:v>43164.989583318435</c:v>
                </c:pt>
                <c:pt idx="6143">
                  <c:v>43164.999999985099</c:v>
                </c:pt>
                <c:pt idx="6144">
                  <c:v>43165.010416651763</c:v>
                </c:pt>
                <c:pt idx="6145">
                  <c:v>43165.020833318427</c:v>
                </c:pt>
                <c:pt idx="6146">
                  <c:v>43165.031249985092</c:v>
                </c:pt>
                <c:pt idx="6147">
                  <c:v>43165.041666651756</c:v>
                </c:pt>
                <c:pt idx="6148">
                  <c:v>43165.05208331842</c:v>
                </c:pt>
                <c:pt idx="6149">
                  <c:v>43165.062499985084</c:v>
                </c:pt>
                <c:pt idx="6150">
                  <c:v>43165.072916651749</c:v>
                </c:pt>
                <c:pt idx="6151">
                  <c:v>43165.083333318413</c:v>
                </c:pt>
                <c:pt idx="6152">
                  <c:v>43165.093749985077</c:v>
                </c:pt>
                <c:pt idx="6153">
                  <c:v>43165.104166651741</c:v>
                </c:pt>
                <c:pt idx="6154">
                  <c:v>43165.114583318405</c:v>
                </c:pt>
                <c:pt idx="6155">
                  <c:v>43165.12499998507</c:v>
                </c:pt>
                <c:pt idx="6156">
                  <c:v>43165.135416651734</c:v>
                </c:pt>
                <c:pt idx="6157">
                  <c:v>43165.145833318398</c:v>
                </c:pt>
                <c:pt idx="6158">
                  <c:v>43165.156249985062</c:v>
                </c:pt>
                <c:pt idx="6159">
                  <c:v>43165.166666651727</c:v>
                </c:pt>
                <c:pt idx="6160">
                  <c:v>43165.177083318391</c:v>
                </c:pt>
                <c:pt idx="6161">
                  <c:v>43165.187499985055</c:v>
                </c:pt>
                <c:pt idx="6162">
                  <c:v>43165.197916651719</c:v>
                </c:pt>
                <c:pt idx="6163">
                  <c:v>43165.208333318384</c:v>
                </c:pt>
                <c:pt idx="6164">
                  <c:v>43165.218749985048</c:v>
                </c:pt>
                <c:pt idx="6165">
                  <c:v>43165.229166651712</c:v>
                </c:pt>
                <c:pt idx="6166">
                  <c:v>43165.239583318376</c:v>
                </c:pt>
                <c:pt idx="6167">
                  <c:v>43165.249999985041</c:v>
                </c:pt>
                <c:pt idx="6168">
                  <c:v>43165.260416651705</c:v>
                </c:pt>
                <c:pt idx="6169">
                  <c:v>43165.270833318369</c:v>
                </c:pt>
                <c:pt idx="6170">
                  <c:v>43165.281249985033</c:v>
                </c:pt>
                <c:pt idx="6171">
                  <c:v>43165.291666651698</c:v>
                </c:pt>
                <c:pt idx="6172">
                  <c:v>43165.302083318362</c:v>
                </c:pt>
                <c:pt idx="6173">
                  <c:v>43165.312499985026</c:v>
                </c:pt>
                <c:pt idx="6174">
                  <c:v>43165.32291665169</c:v>
                </c:pt>
                <c:pt idx="6175">
                  <c:v>43165.333333318355</c:v>
                </c:pt>
                <c:pt idx="6176">
                  <c:v>43165.343749985019</c:v>
                </c:pt>
                <c:pt idx="6177">
                  <c:v>43165.354166651683</c:v>
                </c:pt>
                <c:pt idx="6178">
                  <c:v>43165.364583318347</c:v>
                </c:pt>
                <c:pt idx="6179">
                  <c:v>43165.374999985012</c:v>
                </c:pt>
                <c:pt idx="6180">
                  <c:v>43165.385416651676</c:v>
                </c:pt>
                <c:pt idx="6181">
                  <c:v>43165.39583331834</c:v>
                </c:pt>
                <c:pt idx="6182">
                  <c:v>43165.406249985004</c:v>
                </c:pt>
                <c:pt idx="6183">
                  <c:v>43165.416666651668</c:v>
                </c:pt>
                <c:pt idx="6184">
                  <c:v>43165.427083318333</c:v>
                </c:pt>
                <c:pt idx="6185">
                  <c:v>43165.437499984997</c:v>
                </c:pt>
                <c:pt idx="6186">
                  <c:v>43165.447916651661</c:v>
                </c:pt>
                <c:pt idx="6187">
                  <c:v>43165.458333318325</c:v>
                </c:pt>
                <c:pt idx="6188">
                  <c:v>43165.46874998499</c:v>
                </c:pt>
                <c:pt idx="6189">
                  <c:v>43165.479166651654</c:v>
                </c:pt>
                <c:pt idx="6190">
                  <c:v>43165.489583318318</c:v>
                </c:pt>
                <c:pt idx="6191">
                  <c:v>43165.499999984982</c:v>
                </c:pt>
                <c:pt idx="6192">
                  <c:v>43165.510416651647</c:v>
                </c:pt>
                <c:pt idx="6193">
                  <c:v>43165.520833318311</c:v>
                </c:pt>
                <c:pt idx="6194">
                  <c:v>43165.531249984975</c:v>
                </c:pt>
                <c:pt idx="6195">
                  <c:v>43165.541666651639</c:v>
                </c:pt>
                <c:pt idx="6196">
                  <c:v>43165.552083318304</c:v>
                </c:pt>
                <c:pt idx="6197">
                  <c:v>43165.562499984968</c:v>
                </c:pt>
                <c:pt idx="6198">
                  <c:v>43165.572916651632</c:v>
                </c:pt>
                <c:pt idx="6199">
                  <c:v>43165.583333318296</c:v>
                </c:pt>
                <c:pt idx="6200">
                  <c:v>43165.593749984961</c:v>
                </c:pt>
                <c:pt idx="6201">
                  <c:v>43165.604166651625</c:v>
                </c:pt>
                <c:pt idx="6202">
                  <c:v>43165.614583318289</c:v>
                </c:pt>
                <c:pt idx="6203">
                  <c:v>43165.624999984953</c:v>
                </c:pt>
                <c:pt idx="6204">
                  <c:v>43165.635416651618</c:v>
                </c:pt>
                <c:pt idx="6205">
                  <c:v>43165.645833318282</c:v>
                </c:pt>
                <c:pt idx="6206">
                  <c:v>43165.656249984946</c:v>
                </c:pt>
                <c:pt idx="6207">
                  <c:v>43165.66666665161</c:v>
                </c:pt>
                <c:pt idx="6208">
                  <c:v>43165.677083318275</c:v>
                </c:pt>
                <c:pt idx="6209">
                  <c:v>43165.687499984939</c:v>
                </c:pt>
                <c:pt idx="6210">
                  <c:v>43165.697916651603</c:v>
                </c:pt>
                <c:pt idx="6211">
                  <c:v>43165.708333318267</c:v>
                </c:pt>
                <c:pt idx="6212">
                  <c:v>43165.718749984931</c:v>
                </c:pt>
                <c:pt idx="6213">
                  <c:v>43165.729166651596</c:v>
                </c:pt>
                <c:pt idx="6214">
                  <c:v>43165.73958331826</c:v>
                </c:pt>
                <c:pt idx="6215">
                  <c:v>43165.749999984924</c:v>
                </c:pt>
                <c:pt idx="6216">
                  <c:v>43165.760416651588</c:v>
                </c:pt>
                <c:pt idx="6217">
                  <c:v>43165.770833318253</c:v>
                </c:pt>
                <c:pt idx="6218">
                  <c:v>43165.781249984917</c:v>
                </c:pt>
                <c:pt idx="6219">
                  <c:v>43165.791666651581</c:v>
                </c:pt>
                <c:pt idx="6220">
                  <c:v>43165.802083318245</c:v>
                </c:pt>
                <c:pt idx="6221">
                  <c:v>43165.81249998491</c:v>
                </c:pt>
                <c:pt idx="6222">
                  <c:v>43165.822916651574</c:v>
                </c:pt>
                <c:pt idx="6223">
                  <c:v>43165.833333318238</c:v>
                </c:pt>
                <c:pt idx="6224">
                  <c:v>43165.843749984902</c:v>
                </c:pt>
                <c:pt idx="6225">
                  <c:v>43165.854166651567</c:v>
                </c:pt>
                <c:pt idx="6226">
                  <c:v>43165.864583318231</c:v>
                </c:pt>
                <c:pt idx="6227">
                  <c:v>43165.874999984895</c:v>
                </c:pt>
                <c:pt idx="6228">
                  <c:v>43165.885416651559</c:v>
                </c:pt>
                <c:pt idx="6229">
                  <c:v>43165.895833318224</c:v>
                </c:pt>
                <c:pt idx="6230">
                  <c:v>43165.906249984888</c:v>
                </c:pt>
                <c:pt idx="6231">
                  <c:v>43165.916666651552</c:v>
                </c:pt>
                <c:pt idx="6232">
                  <c:v>43165.927083318216</c:v>
                </c:pt>
                <c:pt idx="6233">
                  <c:v>43165.937499984881</c:v>
                </c:pt>
                <c:pt idx="6234">
                  <c:v>43165.947916651545</c:v>
                </c:pt>
                <c:pt idx="6235">
                  <c:v>43165.958333318209</c:v>
                </c:pt>
                <c:pt idx="6236">
                  <c:v>43165.968749984873</c:v>
                </c:pt>
                <c:pt idx="6237">
                  <c:v>43165.979166651538</c:v>
                </c:pt>
                <c:pt idx="6238">
                  <c:v>43165.989583318202</c:v>
                </c:pt>
                <c:pt idx="6239">
                  <c:v>43165.999999984866</c:v>
                </c:pt>
                <c:pt idx="6240">
                  <c:v>43166.01041665153</c:v>
                </c:pt>
                <c:pt idx="6241">
                  <c:v>43166.020833318194</c:v>
                </c:pt>
                <c:pt idx="6242">
                  <c:v>43166.031249984859</c:v>
                </c:pt>
                <c:pt idx="6243">
                  <c:v>43166.041666651523</c:v>
                </c:pt>
                <c:pt idx="6244">
                  <c:v>43166.052083318187</c:v>
                </c:pt>
                <c:pt idx="6245">
                  <c:v>43166.062499984851</c:v>
                </c:pt>
                <c:pt idx="6246">
                  <c:v>43166.072916651516</c:v>
                </c:pt>
                <c:pt idx="6247">
                  <c:v>43166.08333331818</c:v>
                </c:pt>
                <c:pt idx="6248">
                  <c:v>43166.093749984844</c:v>
                </c:pt>
                <c:pt idx="6249">
                  <c:v>43166.104166651508</c:v>
                </c:pt>
                <c:pt idx="6250">
                  <c:v>43166.114583318173</c:v>
                </c:pt>
                <c:pt idx="6251">
                  <c:v>43166.124999984837</c:v>
                </c:pt>
                <c:pt idx="6252">
                  <c:v>43166.135416651501</c:v>
                </c:pt>
                <c:pt idx="6253">
                  <c:v>43166.145833318165</c:v>
                </c:pt>
                <c:pt idx="6254">
                  <c:v>43166.15624998483</c:v>
                </c:pt>
                <c:pt idx="6255">
                  <c:v>43166.166666651494</c:v>
                </c:pt>
                <c:pt idx="6256">
                  <c:v>43166.177083318158</c:v>
                </c:pt>
                <c:pt idx="6257">
                  <c:v>43166.187499984822</c:v>
                </c:pt>
                <c:pt idx="6258">
                  <c:v>43166.197916651487</c:v>
                </c:pt>
                <c:pt idx="6259">
                  <c:v>43166.208333318151</c:v>
                </c:pt>
                <c:pt idx="6260">
                  <c:v>43166.218749984815</c:v>
                </c:pt>
                <c:pt idx="6261">
                  <c:v>43166.229166651479</c:v>
                </c:pt>
                <c:pt idx="6262">
                  <c:v>43166.239583318144</c:v>
                </c:pt>
                <c:pt idx="6263">
                  <c:v>43166.249999984808</c:v>
                </c:pt>
                <c:pt idx="6264">
                  <c:v>43166.260416651472</c:v>
                </c:pt>
                <c:pt idx="6265">
                  <c:v>43166.270833318136</c:v>
                </c:pt>
                <c:pt idx="6266">
                  <c:v>43166.281249984801</c:v>
                </c:pt>
                <c:pt idx="6267">
                  <c:v>43166.291666651465</c:v>
                </c:pt>
                <c:pt idx="6268">
                  <c:v>43166.302083318129</c:v>
                </c:pt>
                <c:pt idx="6269">
                  <c:v>43166.312499984793</c:v>
                </c:pt>
                <c:pt idx="6270">
                  <c:v>43166.322916651457</c:v>
                </c:pt>
                <c:pt idx="6271">
                  <c:v>43166.333333318122</c:v>
                </c:pt>
                <c:pt idx="6272">
                  <c:v>43166.343749984786</c:v>
                </c:pt>
                <c:pt idx="6273">
                  <c:v>43166.35416665145</c:v>
                </c:pt>
                <c:pt idx="6274">
                  <c:v>43166.364583318114</c:v>
                </c:pt>
                <c:pt idx="6275">
                  <c:v>43166.374999984779</c:v>
                </c:pt>
                <c:pt idx="6276">
                  <c:v>43166.385416651443</c:v>
                </c:pt>
                <c:pt idx="6277">
                  <c:v>43166.395833318107</c:v>
                </c:pt>
                <c:pt idx="6278">
                  <c:v>43166.406249984771</c:v>
                </c:pt>
                <c:pt idx="6279">
                  <c:v>43166.416666651436</c:v>
                </c:pt>
                <c:pt idx="6280">
                  <c:v>43166.4270833181</c:v>
                </c:pt>
                <c:pt idx="6281">
                  <c:v>43166.437499984764</c:v>
                </c:pt>
                <c:pt idx="6282">
                  <c:v>43166.447916651428</c:v>
                </c:pt>
                <c:pt idx="6283">
                  <c:v>43166.458333318093</c:v>
                </c:pt>
                <c:pt idx="6284">
                  <c:v>43166.468749984757</c:v>
                </c:pt>
                <c:pt idx="6285">
                  <c:v>43166.479166651421</c:v>
                </c:pt>
                <c:pt idx="6286">
                  <c:v>43166.489583318085</c:v>
                </c:pt>
                <c:pt idx="6287">
                  <c:v>43166.49999998475</c:v>
                </c:pt>
                <c:pt idx="6288">
                  <c:v>43166.510416651414</c:v>
                </c:pt>
                <c:pt idx="6289">
                  <c:v>43166.520833318078</c:v>
                </c:pt>
                <c:pt idx="6290">
                  <c:v>43166.531249984742</c:v>
                </c:pt>
                <c:pt idx="6291">
                  <c:v>43166.541666651407</c:v>
                </c:pt>
                <c:pt idx="6292">
                  <c:v>43166.552083318071</c:v>
                </c:pt>
                <c:pt idx="6293">
                  <c:v>43166.562499984735</c:v>
                </c:pt>
                <c:pt idx="6294">
                  <c:v>43166.572916651399</c:v>
                </c:pt>
                <c:pt idx="6295">
                  <c:v>43166.583333318064</c:v>
                </c:pt>
                <c:pt idx="6296">
                  <c:v>43166.593749984728</c:v>
                </c:pt>
                <c:pt idx="6297">
                  <c:v>43166.604166651392</c:v>
                </c:pt>
                <c:pt idx="6298">
                  <c:v>43166.614583318056</c:v>
                </c:pt>
                <c:pt idx="6299">
                  <c:v>43166.62499998472</c:v>
                </c:pt>
                <c:pt idx="6300">
                  <c:v>43166.635416651385</c:v>
                </c:pt>
                <c:pt idx="6301">
                  <c:v>43166.645833318049</c:v>
                </c:pt>
                <c:pt idx="6302">
                  <c:v>43166.656249984713</c:v>
                </c:pt>
                <c:pt idx="6303">
                  <c:v>43166.666666651377</c:v>
                </c:pt>
                <c:pt idx="6304">
                  <c:v>43166.677083318042</c:v>
                </c:pt>
                <c:pt idx="6305">
                  <c:v>43166.687499984706</c:v>
                </c:pt>
                <c:pt idx="6306">
                  <c:v>43166.69791665137</c:v>
                </c:pt>
                <c:pt idx="6307">
                  <c:v>43166.708333318034</c:v>
                </c:pt>
                <c:pt idx="6308">
                  <c:v>43166.718749984699</c:v>
                </c:pt>
                <c:pt idx="6309">
                  <c:v>43166.729166651363</c:v>
                </c:pt>
                <c:pt idx="6310">
                  <c:v>43166.739583318027</c:v>
                </c:pt>
                <c:pt idx="6311">
                  <c:v>43166.749999984691</c:v>
                </c:pt>
                <c:pt idx="6312">
                  <c:v>43166.760416651356</c:v>
                </c:pt>
                <c:pt idx="6313">
                  <c:v>43166.77083331802</c:v>
                </c:pt>
                <c:pt idx="6314">
                  <c:v>43166.781249984684</c:v>
                </c:pt>
                <c:pt idx="6315">
                  <c:v>43166.791666651348</c:v>
                </c:pt>
                <c:pt idx="6316">
                  <c:v>43166.802083318013</c:v>
                </c:pt>
                <c:pt idx="6317">
                  <c:v>43166.812499984677</c:v>
                </c:pt>
                <c:pt idx="6318">
                  <c:v>43166.822916651341</c:v>
                </c:pt>
                <c:pt idx="6319">
                  <c:v>43166.833333318005</c:v>
                </c:pt>
                <c:pt idx="6320">
                  <c:v>43166.84374998467</c:v>
                </c:pt>
                <c:pt idx="6321">
                  <c:v>43166.854166651334</c:v>
                </c:pt>
                <c:pt idx="6322">
                  <c:v>43166.864583317998</c:v>
                </c:pt>
                <c:pt idx="6323">
                  <c:v>43166.874999984662</c:v>
                </c:pt>
                <c:pt idx="6324">
                  <c:v>43166.885416651327</c:v>
                </c:pt>
                <c:pt idx="6325">
                  <c:v>43166.895833317991</c:v>
                </c:pt>
                <c:pt idx="6326">
                  <c:v>43166.906249984655</c:v>
                </c:pt>
                <c:pt idx="6327">
                  <c:v>43166.916666651319</c:v>
                </c:pt>
                <c:pt idx="6328">
                  <c:v>43166.927083317983</c:v>
                </c:pt>
                <c:pt idx="6329">
                  <c:v>43166.937499984648</c:v>
                </c:pt>
                <c:pt idx="6330">
                  <c:v>43166.947916651312</c:v>
                </c:pt>
                <c:pt idx="6331">
                  <c:v>43166.958333317976</c:v>
                </c:pt>
                <c:pt idx="6332">
                  <c:v>43166.96874998464</c:v>
                </c:pt>
                <c:pt idx="6333">
                  <c:v>43166.979166651305</c:v>
                </c:pt>
                <c:pt idx="6334">
                  <c:v>43166.989583317969</c:v>
                </c:pt>
                <c:pt idx="6335">
                  <c:v>43166.999999984633</c:v>
                </c:pt>
                <c:pt idx="6336">
                  <c:v>43167.010416651297</c:v>
                </c:pt>
                <c:pt idx="6337">
                  <c:v>43167.020833317962</c:v>
                </c:pt>
                <c:pt idx="6338">
                  <c:v>43167.031249984626</c:v>
                </c:pt>
                <c:pt idx="6339">
                  <c:v>43167.04166665129</c:v>
                </c:pt>
                <c:pt idx="6340">
                  <c:v>43167.052083317954</c:v>
                </c:pt>
                <c:pt idx="6341">
                  <c:v>43167.062499984619</c:v>
                </c:pt>
                <c:pt idx="6342">
                  <c:v>43167.072916651283</c:v>
                </c:pt>
                <c:pt idx="6343">
                  <c:v>43167.083333317947</c:v>
                </c:pt>
                <c:pt idx="6344">
                  <c:v>43167.093749984611</c:v>
                </c:pt>
                <c:pt idx="6345">
                  <c:v>43167.104166651276</c:v>
                </c:pt>
                <c:pt idx="6346">
                  <c:v>43167.11458331794</c:v>
                </c:pt>
                <c:pt idx="6347">
                  <c:v>43167.124999984604</c:v>
                </c:pt>
                <c:pt idx="6348">
                  <c:v>43167.135416651268</c:v>
                </c:pt>
                <c:pt idx="6349">
                  <c:v>43167.145833317933</c:v>
                </c:pt>
                <c:pt idx="6350">
                  <c:v>43167.156249984597</c:v>
                </c:pt>
                <c:pt idx="6351">
                  <c:v>43167.166666651261</c:v>
                </c:pt>
                <c:pt idx="6352">
                  <c:v>43167.177083317925</c:v>
                </c:pt>
                <c:pt idx="6353">
                  <c:v>43167.18749998459</c:v>
                </c:pt>
                <c:pt idx="6354">
                  <c:v>43167.197916651254</c:v>
                </c:pt>
                <c:pt idx="6355">
                  <c:v>43167.208333317918</c:v>
                </c:pt>
                <c:pt idx="6356">
                  <c:v>43167.218749984582</c:v>
                </c:pt>
                <c:pt idx="6357">
                  <c:v>43167.229166651246</c:v>
                </c:pt>
                <c:pt idx="6358">
                  <c:v>43167.239583317911</c:v>
                </c:pt>
                <c:pt idx="6359">
                  <c:v>43167.249999984575</c:v>
                </c:pt>
                <c:pt idx="6360">
                  <c:v>43167.260416651239</c:v>
                </c:pt>
                <c:pt idx="6361">
                  <c:v>43167.270833317903</c:v>
                </c:pt>
                <c:pt idx="6362">
                  <c:v>43167.281249984568</c:v>
                </c:pt>
                <c:pt idx="6363">
                  <c:v>43167.291666651232</c:v>
                </c:pt>
                <c:pt idx="6364">
                  <c:v>43167.302083317896</c:v>
                </c:pt>
                <c:pt idx="6365">
                  <c:v>43167.31249998456</c:v>
                </c:pt>
                <c:pt idx="6366">
                  <c:v>43167.322916651225</c:v>
                </c:pt>
                <c:pt idx="6367">
                  <c:v>43167.333333317889</c:v>
                </c:pt>
                <c:pt idx="6368">
                  <c:v>43167.343749984553</c:v>
                </c:pt>
                <c:pt idx="6369">
                  <c:v>43167.354166651217</c:v>
                </c:pt>
                <c:pt idx="6370">
                  <c:v>43167.364583317882</c:v>
                </c:pt>
                <c:pt idx="6371">
                  <c:v>43167.374999984546</c:v>
                </c:pt>
                <c:pt idx="6372">
                  <c:v>43167.38541665121</c:v>
                </c:pt>
                <c:pt idx="6373">
                  <c:v>43167.395833317874</c:v>
                </c:pt>
                <c:pt idx="6374">
                  <c:v>43167.406249984539</c:v>
                </c:pt>
                <c:pt idx="6375">
                  <c:v>43167.416666651203</c:v>
                </c:pt>
                <c:pt idx="6376">
                  <c:v>43167.427083317867</c:v>
                </c:pt>
                <c:pt idx="6377">
                  <c:v>43167.437499984531</c:v>
                </c:pt>
                <c:pt idx="6378">
                  <c:v>43167.447916651196</c:v>
                </c:pt>
                <c:pt idx="6379">
                  <c:v>43167.45833331786</c:v>
                </c:pt>
                <c:pt idx="6380">
                  <c:v>43167.468749984524</c:v>
                </c:pt>
                <c:pt idx="6381">
                  <c:v>43167.479166651188</c:v>
                </c:pt>
                <c:pt idx="6382">
                  <c:v>43167.489583317853</c:v>
                </c:pt>
                <c:pt idx="6383">
                  <c:v>43167.499999984517</c:v>
                </c:pt>
                <c:pt idx="6384">
                  <c:v>43167.510416651181</c:v>
                </c:pt>
                <c:pt idx="6385">
                  <c:v>43167.520833317845</c:v>
                </c:pt>
                <c:pt idx="6386">
                  <c:v>43167.531249984509</c:v>
                </c:pt>
                <c:pt idx="6387">
                  <c:v>43167.541666651174</c:v>
                </c:pt>
                <c:pt idx="6388">
                  <c:v>43167.552083317838</c:v>
                </c:pt>
                <c:pt idx="6389">
                  <c:v>43167.562499984502</c:v>
                </c:pt>
                <c:pt idx="6390">
                  <c:v>43167.572916651166</c:v>
                </c:pt>
                <c:pt idx="6391">
                  <c:v>43167.583333317831</c:v>
                </c:pt>
                <c:pt idx="6392">
                  <c:v>43167.593749984495</c:v>
                </c:pt>
                <c:pt idx="6393">
                  <c:v>43167.604166651159</c:v>
                </c:pt>
                <c:pt idx="6394">
                  <c:v>43167.614583317823</c:v>
                </c:pt>
                <c:pt idx="6395">
                  <c:v>43167.624999984488</c:v>
                </c:pt>
                <c:pt idx="6396">
                  <c:v>43167.635416651152</c:v>
                </c:pt>
                <c:pt idx="6397">
                  <c:v>43167.645833317816</c:v>
                </c:pt>
                <c:pt idx="6398">
                  <c:v>43167.65624998448</c:v>
                </c:pt>
                <c:pt idx="6399">
                  <c:v>43167.666666651145</c:v>
                </c:pt>
                <c:pt idx="6400">
                  <c:v>43167.677083317809</c:v>
                </c:pt>
                <c:pt idx="6401">
                  <c:v>43167.687499984473</c:v>
                </c:pt>
                <c:pt idx="6402">
                  <c:v>43167.697916651137</c:v>
                </c:pt>
                <c:pt idx="6403">
                  <c:v>43167.708333317802</c:v>
                </c:pt>
                <c:pt idx="6404">
                  <c:v>43167.718749984466</c:v>
                </c:pt>
                <c:pt idx="6405">
                  <c:v>43167.72916665113</c:v>
                </c:pt>
                <c:pt idx="6406">
                  <c:v>43167.739583317794</c:v>
                </c:pt>
                <c:pt idx="6407">
                  <c:v>43167.749999984459</c:v>
                </c:pt>
                <c:pt idx="6408">
                  <c:v>43167.760416651123</c:v>
                </c:pt>
                <c:pt idx="6409">
                  <c:v>43167.770833317787</c:v>
                </c:pt>
                <c:pt idx="6410">
                  <c:v>43167.781249984451</c:v>
                </c:pt>
                <c:pt idx="6411">
                  <c:v>43167.791666651116</c:v>
                </c:pt>
                <c:pt idx="6412">
                  <c:v>43167.80208331778</c:v>
                </c:pt>
                <c:pt idx="6413">
                  <c:v>43167.812499984444</c:v>
                </c:pt>
                <c:pt idx="6414">
                  <c:v>43167.822916651108</c:v>
                </c:pt>
                <c:pt idx="6415">
                  <c:v>43167.833333317772</c:v>
                </c:pt>
                <c:pt idx="6416">
                  <c:v>43167.843749984437</c:v>
                </c:pt>
                <c:pt idx="6417">
                  <c:v>43167.854166651101</c:v>
                </c:pt>
                <c:pt idx="6418">
                  <c:v>43167.864583317765</c:v>
                </c:pt>
                <c:pt idx="6419">
                  <c:v>43167.874999984429</c:v>
                </c:pt>
                <c:pt idx="6420">
                  <c:v>43167.885416651094</c:v>
                </c:pt>
                <c:pt idx="6421">
                  <c:v>43167.895833317758</c:v>
                </c:pt>
                <c:pt idx="6422">
                  <c:v>43167.906249984422</c:v>
                </c:pt>
                <c:pt idx="6423">
                  <c:v>43167.916666651086</c:v>
                </c:pt>
                <c:pt idx="6424">
                  <c:v>43167.927083317751</c:v>
                </c:pt>
                <c:pt idx="6425">
                  <c:v>43167.937499984415</c:v>
                </c:pt>
                <c:pt idx="6426">
                  <c:v>43167.947916651079</c:v>
                </c:pt>
                <c:pt idx="6427">
                  <c:v>43167.958333317743</c:v>
                </c:pt>
                <c:pt idx="6428">
                  <c:v>43167.968749984408</c:v>
                </c:pt>
                <c:pt idx="6429">
                  <c:v>43167.979166651072</c:v>
                </c:pt>
                <c:pt idx="6430">
                  <c:v>43167.989583317736</c:v>
                </c:pt>
                <c:pt idx="6431">
                  <c:v>43167.9999999844</c:v>
                </c:pt>
                <c:pt idx="6432">
                  <c:v>43168.010416651065</c:v>
                </c:pt>
                <c:pt idx="6433">
                  <c:v>43168.020833317729</c:v>
                </c:pt>
                <c:pt idx="6434">
                  <c:v>43168.031249984393</c:v>
                </c:pt>
                <c:pt idx="6435">
                  <c:v>43168.041666651057</c:v>
                </c:pt>
                <c:pt idx="6436">
                  <c:v>43168.052083317722</c:v>
                </c:pt>
                <c:pt idx="6437">
                  <c:v>43168.062499984386</c:v>
                </c:pt>
                <c:pt idx="6438">
                  <c:v>43168.07291665105</c:v>
                </c:pt>
                <c:pt idx="6439">
                  <c:v>43168.083333317714</c:v>
                </c:pt>
                <c:pt idx="6440">
                  <c:v>43168.093749984379</c:v>
                </c:pt>
                <c:pt idx="6441">
                  <c:v>43168.104166651043</c:v>
                </c:pt>
                <c:pt idx="6442">
                  <c:v>43168.114583317707</c:v>
                </c:pt>
                <c:pt idx="6443">
                  <c:v>43168.124999984371</c:v>
                </c:pt>
                <c:pt idx="6444">
                  <c:v>43168.135416651035</c:v>
                </c:pt>
                <c:pt idx="6445">
                  <c:v>43168.1458333177</c:v>
                </c:pt>
                <c:pt idx="6446">
                  <c:v>43168.156249984364</c:v>
                </c:pt>
                <c:pt idx="6447">
                  <c:v>43168.166666651028</c:v>
                </c:pt>
                <c:pt idx="6448">
                  <c:v>43168.177083317692</c:v>
                </c:pt>
                <c:pt idx="6449">
                  <c:v>43168.187499984357</c:v>
                </c:pt>
                <c:pt idx="6450">
                  <c:v>43168.197916651021</c:v>
                </c:pt>
                <c:pt idx="6451">
                  <c:v>43168.208333317685</c:v>
                </c:pt>
                <c:pt idx="6452">
                  <c:v>43168.218749984349</c:v>
                </c:pt>
                <c:pt idx="6453">
                  <c:v>43168.229166651014</c:v>
                </c:pt>
                <c:pt idx="6454">
                  <c:v>43168.239583317678</c:v>
                </c:pt>
                <c:pt idx="6455">
                  <c:v>43168.249999984342</c:v>
                </c:pt>
                <c:pt idx="6456">
                  <c:v>43168.260416651006</c:v>
                </c:pt>
                <c:pt idx="6457">
                  <c:v>43168.270833317671</c:v>
                </c:pt>
                <c:pt idx="6458">
                  <c:v>43168.281249984335</c:v>
                </c:pt>
                <c:pt idx="6459">
                  <c:v>43168.291666650999</c:v>
                </c:pt>
                <c:pt idx="6460">
                  <c:v>43168.302083317663</c:v>
                </c:pt>
                <c:pt idx="6461">
                  <c:v>43168.312499984328</c:v>
                </c:pt>
                <c:pt idx="6462">
                  <c:v>43168.322916650992</c:v>
                </c:pt>
                <c:pt idx="6463">
                  <c:v>43168.333333317656</c:v>
                </c:pt>
                <c:pt idx="6464">
                  <c:v>43168.34374998432</c:v>
                </c:pt>
                <c:pt idx="6465">
                  <c:v>43168.354166650985</c:v>
                </c:pt>
                <c:pt idx="6466">
                  <c:v>43168.364583317649</c:v>
                </c:pt>
                <c:pt idx="6467">
                  <c:v>43168.374999984313</c:v>
                </c:pt>
                <c:pt idx="6468">
                  <c:v>43168.385416650977</c:v>
                </c:pt>
                <c:pt idx="6469">
                  <c:v>43168.395833317642</c:v>
                </c:pt>
                <c:pt idx="6470">
                  <c:v>43168.406249984306</c:v>
                </c:pt>
                <c:pt idx="6471">
                  <c:v>43168.41666665097</c:v>
                </c:pt>
                <c:pt idx="6472">
                  <c:v>43168.427083317634</c:v>
                </c:pt>
                <c:pt idx="6473">
                  <c:v>43168.437499984298</c:v>
                </c:pt>
                <c:pt idx="6474">
                  <c:v>43168.447916650963</c:v>
                </c:pt>
                <c:pt idx="6475">
                  <c:v>43168.458333317627</c:v>
                </c:pt>
                <c:pt idx="6476">
                  <c:v>43168.468749984291</c:v>
                </c:pt>
                <c:pt idx="6477">
                  <c:v>43168.479166650955</c:v>
                </c:pt>
                <c:pt idx="6478">
                  <c:v>43168.48958331762</c:v>
                </c:pt>
                <c:pt idx="6479">
                  <c:v>43168.499999984284</c:v>
                </c:pt>
                <c:pt idx="6480">
                  <c:v>43168.510416650948</c:v>
                </c:pt>
                <c:pt idx="6481">
                  <c:v>43168.520833317612</c:v>
                </c:pt>
                <c:pt idx="6482">
                  <c:v>43168.531249984277</c:v>
                </c:pt>
                <c:pt idx="6483">
                  <c:v>43168.541666650941</c:v>
                </c:pt>
                <c:pt idx="6484">
                  <c:v>43168.552083317605</c:v>
                </c:pt>
                <c:pt idx="6485">
                  <c:v>43168.562499984269</c:v>
                </c:pt>
                <c:pt idx="6486">
                  <c:v>43168.572916650934</c:v>
                </c:pt>
                <c:pt idx="6487">
                  <c:v>43168.583333317598</c:v>
                </c:pt>
                <c:pt idx="6488">
                  <c:v>43168.593749984262</c:v>
                </c:pt>
                <c:pt idx="6489">
                  <c:v>43168.604166650926</c:v>
                </c:pt>
                <c:pt idx="6490">
                  <c:v>43168.614583317591</c:v>
                </c:pt>
                <c:pt idx="6491">
                  <c:v>43168.624999984255</c:v>
                </c:pt>
                <c:pt idx="6492">
                  <c:v>43168.635416650919</c:v>
                </c:pt>
                <c:pt idx="6493">
                  <c:v>43168.645833317583</c:v>
                </c:pt>
                <c:pt idx="6494">
                  <c:v>43168.656249984248</c:v>
                </c:pt>
                <c:pt idx="6495">
                  <c:v>43168.666666650912</c:v>
                </c:pt>
                <c:pt idx="6496">
                  <c:v>43168.677083317576</c:v>
                </c:pt>
                <c:pt idx="6497">
                  <c:v>43168.68749998424</c:v>
                </c:pt>
                <c:pt idx="6498">
                  <c:v>43168.697916650905</c:v>
                </c:pt>
                <c:pt idx="6499">
                  <c:v>43168.708333317569</c:v>
                </c:pt>
                <c:pt idx="6500">
                  <c:v>43168.718749984233</c:v>
                </c:pt>
                <c:pt idx="6501">
                  <c:v>43168.729166650897</c:v>
                </c:pt>
                <c:pt idx="6502">
                  <c:v>43168.739583317561</c:v>
                </c:pt>
                <c:pt idx="6503">
                  <c:v>43168.749999984226</c:v>
                </c:pt>
                <c:pt idx="6504">
                  <c:v>43168.76041665089</c:v>
                </c:pt>
                <c:pt idx="6505">
                  <c:v>43168.770833317554</c:v>
                </c:pt>
                <c:pt idx="6506">
                  <c:v>43168.781249984218</c:v>
                </c:pt>
                <c:pt idx="6507">
                  <c:v>43168.791666650883</c:v>
                </c:pt>
                <c:pt idx="6508">
                  <c:v>43168.802083317547</c:v>
                </c:pt>
                <c:pt idx="6509">
                  <c:v>43168.812499984211</c:v>
                </c:pt>
                <c:pt idx="6510">
                  <c:v>43168.822916650875</c:v>
                </c:pt>
                <c:pt idx="6511">
                  <c:v>43168.83333331754</c:v>
                </c:pt>
                <c:pt idx="6512">
                  <c:v>43168.843749984204</c:v>
                </c:pt>
                <c:pt idx="6513">
                  <c:v>43168.854166650868</c:v>
                </c:pt>
                <c:pt idx="6514">
                  <c:v>43168.864583317532</c:v>
                </c:pt>
                <c:pt idx="6515">
                  <c:v>43168.874999984197</c:v>
                </c:pt>
                <c:pt idx="6516">
                  <c:v>43168.885416650861</c:v>
                </c:pt>
                <c:pt idx="6517">
                  <c:v>43168.895833317525</c:v>
                </c:pt>
                <c:pt idx="6518">
                  <c:v>43168.906249984189</c:v>
                </c:pt>
                <c:pt idx="6519">
                  <c:v>43168.916666650854</c:v>
                </c:pt>
                <c:pt idx="6520">
                  <c:v>43168.927083317518</c:v>
                </c:pt>
                <c:pt idx="6521">
                  <c:v>43168.937499984182</c:v>
                </c:pt>
                <c:pt idx="6522">
                  <c:v>43168.947916650846</c:v>
                </c:pt>
                <c:pt idx="6523">
                  <c:v>43168.958333317511</c:v>
                </c:pt>
                <c:pt idx="6524">
                  <c:v>43168.968749984175</c:v>
                </c:pt>
                <c:pt idx="6525">
                  <c:v>43168.979166650839</c:v>
                </c:pt>
                <c:pt idx="6526">
                  <c:v>43168.989583317503</c:v>
                </c:pt>
                <c:pt idx="6527">
                  <c:v>43168.999999984168</c:v>
                </c:pt>
                <c:pt idx="6528">
                  <c:v>43169.010416650832</c:v>
                </c:pt>
                <c:pt idx="6529">
                  <c:v>43169.020833317496</c:v>
                </c:pt>
                <c:pt idx="6530">
                  <c:v>43169.03124998416</c:v>
                </c:pt>
                <c:pt idx="6531">
                  <c:v>43169.041666650824</c:v>
                </c:pt>
                <c:pt idx="6532">
                  <c:v>43169.052083317489</c:v>
                </c:pt>
                <c:pt idx="6533">
                  <c:v>43169.062499984153</c:v>
                </c:pt>
                <c:pt idx="6534">
                  <c:v>43169.072916650817</c:v>
                </c:pt>
                <c:pt idx="6535">
                  <c:v>43169.083333317481</c:v>
                </c:pt>
                <c:pt idx="6536">
                  <c:v>43169.093749984146</c:v>
                </c:pt>
                <c:pt idx="6537">
                  <c:v>43169.10416665081</c:v>
                </c:pt>
                <c:pt idx="6538">
                  <c:v>43169.114583317474</c:v>
                </c:pt>
                <c:pt idx="6539">
                  <c:v>43169.124999984138</c:v>
                </c:pt>
                <c:pt idx="6540">
                  <c:v>43169.135416650803</c:v>
                </c:pt>
                <c:pt idx="6541">
                  <c:v>43169.145833317467</c:v>
                </c:pt>
                <c:pt idx="6542">
                  <c:v>43169.156249984131</c:v>
                </c:pt>
                <c:pt idx="6543">
                  <c:v>43169.166666650795</c:v>
                </c:pt>
                <c:pt idx="6544">
                  <c:v>43169.17708331746</c:v>
                </c:pt>
                <c:pt idx="6545">
                  <c:v>43169.187499984124</c:v>
                </c:pt>
                <c:pt idx="6546">
                  <c:v>43169.197916650788</c:v>
                </c:pt>
                <c:pt idx="6547">
                  <c:v>43169.208333317452</c:v>
                </c:pt>
                <c:pt idx="6548">
                  <c:v>43169.218749984117</c:v>
                </c:pt>
                <c:pt idx="6549">
                  <c:v>43169.229166650781</c:v>
                </c:pt>
                <c:pt idx="6550">
                  <c:v>43169.239583317445</c:v>
                </c:pt>
                <c:pt idx="6551">
                  <c:v>43169.249999984109</c:v>
                </c:pt>
                <c:pt idx="6552">
                  <c:v>43169.260416650774</c:v>
                </c:pt>
                <c:pt idx="6553">
                  <c:v>43169.270833317438</c:v>
                </c:pt>
                <c:pt idx="6554">
                  <c:v>43169.281249984102</c:v>
                </c:pt>
                <c:pt idx="6555">
                  <c:v>43169.291666650766</c:v>
                </c:pt>
                <c:pt idx="6556">
                  <c:v>43169.302083317431</c:v>
                </c:pt>
                <c:pt idx="6557">
                  <c:v>43169.312499984095</c:v>
                </c:pt>
                <c:pt idx="6558">
                  <c:v>43169.322916650759</c:v>
                </c:pt>
                <c:pt idx="6559">
                  <c:v>43169.333333317423</c:v>
                </c:pt>
                <c:pt idx="6560">
                  <c:v>43169.343749984087</c:v>
                </c:pt>
                <c:pt idx="6561">
                  <c:v>43169.354166650752</c:v>
                </c:pt>
                <c:pt idx="6562">
                  <c:v>43169.364583317416</c:v>
                </c:pt>
                <c:pt idx="6563">
                  <c:v>43169.37499998408</c:v>
                </c:pt>
                <c:pt idx="6564">
                  <c:v>43169.385416650744</c:v>
                </c:pt>
                <c:pt idx="6565">
                  <c:v>43169.395833317409</c:v>
                </c:pt>
                <c:pt idx="6566">
                  <c:v>43169.406249984073</c:v>
                </c:pt>
                <c:pt idx="6567">
                  <c:v>43169.416666650737</c:v>
                </c:pt>
                <c:pt idx="6568">
                  <c:v>43169.427083317401</c:v>
                </c:pt>
                <c:pt idx="6569">
                  <c:v>43169.437499984066</c:v>
                </c:pt>
                <c:pt idx="6570">
                  <c:v>43169.44791665073</c:v>
                </c:pt>
                <c:pt idx="6571">
                  <c:v>43169.458333317394</c:v>
                </c:pt>
                <c:pt idx="6572">
                  <c:v>43169.468749984058</c:v>
                </c:pt>
                <c:pt idx="6573">
                  <c:v>43169.479166650723</c:v>
                </c:pt>
                <c:pt idx="6574">
                  <c:v>43169.489583317387</c:v>
                </c:pt>
                <c:pt idx="6575">
                  <c:v>43169.499999984051</c:v>
                </c:pt>
                <c:pt idx="6576">
                  <c:v>43169.510416650715</c:v>
                </c:pt>
                <c:pt idx="6577">
                  <c:v>43169.52083331738</c:v>
                </c:pt>
                <c:pt idx="6578">
                  <c:v>43169.531249984044</c:v>
                </c:pt>
                <c:pt idx="6579">
                  <c:v>43169.541666650708</c:v>
                </c:pt>
                <c:pt idx="6580">
                  <c:v>43169.552083317372</c:v>
                </c:pt>
                <c:pt idx="6581">
                  <c:v>43169.562499984037</c:v>
                </c:pt>
                <c:pt idx="6582">
                  <c:v>43169.572916650701</c:v>
                </c:pt>
                <c:pt idx="6583">
                  <c:v>43169.583333317365</c:v>
                </c:pt>
                <c:pt idx="6584">
                  <c:v>43169.593749984029</c:v>
                </c:pt>
                <c:pt idx="6585">
                  <c:v>43169.604166650694</c:v>
                </c:pt>
                <c:pt idx="6586">
                  <c:v>43169.614583317358</c:v>
                </c:pt>
                <c:pt idx="6587">
                  <c:v>43169.624999984022</c:v>
                </c:pt>
                <c:pt idx="6588">
                  <c:v>43169.635416650686</c:v>
                </c:pt>
                <c:pt idx="6589">
                  <c:v>43169.64583331735</c:v>
                </c:pt>
                <c:pt idx="6590">
                  <c:v>43169.656249984015</c:v>
                </c:pt>
                <c:pt idx="6591">
                  <c:v>43169.666666650679</c:v>
                </c:pt>
                <c:pt idx="6592">
                  <c:v>43169.677083317343</c:v>
                </c:pt>
                <c:pt idx="6593">
                  <c:v>43169.687499984007</c:v>
                </c:pt>
                <c:pt idx="6594">
                  <c:v>43169.697916650672</c:v>
                </c:pt>
                <c:pt idx="6595">
                  <c:v>43169.708333317336</c:v>
                </c:pt>
                <c:pt idx="6596">
                  <c:v>43169.718749984</c:v>
                </c:pt>
                <c:pt idx="6597">
                  <c:v>43169.729166650664</c:v>
                </c:pt>
                <c:pt idx="6598">
                  <c:v>43169.739583317329</c:v>
                </c:pt>
                <c:pt idx="6599">
                  <c:v>43169.749999983993</c:v>
                </c:pt>
                <c:pt idx="6600">
                  <c:v>43169.760416650657</c:v>
                </c:pt>
                <c:pt idx="6601">
                  <c:v>43169.770833317321</c:v>
                </c:pt>
                <c:pt idx="6602">
                  <c:v>43169.781249983986</c:v>
                </c:pt>
                <c:pt idx="6603">
                  <c:v>43169.79166665065</c:v>
                </c:pt>
                <c:pt idx="6604">
                  <c:v>43169.802083317314</c:v>
                </c:pt>
                <c:pt idx="6605">
                  <c:v>43169.812499983978</c:v>
                </c:pt>
                <c:pt idx="6606">
                  <c:v>43169.822916650643</c:v>
                </c:pt>
                <c:pt idx="6607">
                  <c:v>43169.833333317307</c:v>
                </c:pt>
                <c:pt idx="6608">
                  <c:v>43169.843749983971</c:v>
                </c:pt>
                <c:pt idx="6609">
                  <c:v>43169.854166650635</c:v>
                </c:pt>
                <c:pt idx="6610">
                  <c:v>43169.8645833173</c:v>
                </c:pt>
                <c:pt idx="6611">
                  <c:v>43169.874999983964</c:v>
                </c:pt>
                <c:pt idx="6612">
                  <c:v>43169.885416650628</c:v>
                </c:pt>
                <c:pt idx="6613">
                  <c:v>43169.895833317292</c:v>
                </c:pt>
                <c:pt idx="6614">
                  <c:v>43169.906249983957</c:v>
                </c:pt>
                <c:pt idx="6615">
                  <c:v>43169.916666650621</c:v>
                </c:pt>
                <c:pt idx="6616">
                  <c:v>43169.927083317285</c:v>
                </c:pt>
                <c:pt idx="6617">
                  <c:v>43169.937499983949</c:v>
                </c:pt>
                <c:pt idx="6618">
                  <c:v>43169.947916650613</c:v>
                </c:pt>
                <c:pt idx="6619">
                  <c:v>43169.958333317278</c:v>
                </c:pt>
                <c:pt idx="6620">
                  <c:v>43169.968749983942</c:v>
                </c:pt>
                <c:pt idx="6621">
                  <c:v>43169.979166650606</c:v>
                </c:pt>
                <c:pt idx="6622">
                  <c:v>43169.98958331727</c:v>
                </c:pt>
                <c:pt idx="6623">
                  <c:v>43169.999999983935</c:v>
                </c:pt>
                <c:pt idx="6624">
                  <c:v>43170.010416650599</c:v>
                </c:pt>
                <c:pt idx="6625">
                  <c:v>43170.020833317263</c:v>
                </c:pt>
                <c:pt idx="6626">
                  <c:v>43170.031249983927</c:v>
                </c:pt>
                <c:pt idx="6627">
                  <c:v>43170.041666650592</c:v>
                </c:pt>
                <c:pt idx="6628">
                  <c:v>43170.052083317256</c:v>
                </c:pt>
                <c:pt idx="6629">
                  <c:v>43170.06249998392</c:v>
                </c:pt>
                <c:pt idx="6630">
                  <c:v>43170.072916650584</c:v>
                </c:pt>
                <c:pt idx="6631">
                  <c:v>43170.083333317249</c:v>
                </c:pt>
                <c:pt idx="6632">
                  <c:v>43170.093749983913</c:v>
                </c:pt>
                <c:pt idx="6633">
                  <c:v>43170.104166650577</c:v>
                </c:pt>
                <c:pt idx="6634">
                  <c:v>43170.114583317241</c:v>
                </c:pt>
                <c:pt idx="6635">
                  <c:v>43170.124999983906</c:v>
                </c:pt>
                <c:pt idx="6636">
                  <c:v>43170.13541665057</c:v>
                </c:pt>
                <c:pt idx="6637">
                  <c:v>43170.145833317234</c:v>
                </c:pt>
                <c:pt idx="6638">
                  <c:v>43170.156249983898</c:v>
                </c:pt>
                <c:pt idx="6639">
                  <c:v>43170.166666650563</c:v>
                </c:pt>
                <c:pt idx="6640">
                  <c:v>43170.177083317227</c:v>
                </c:pt>
                <c:pt idx="6641">
                  <c:v>43170.187499983891</c:v>
                </c:pt>
                <c:pt idx="6642">
                  <c:v>43170.197916650555</c:v>
                </c:pt>
                <c:pt idx="6643">
                  <c:v>43170.20833331722</c:v>
                </c:pt>
                <c:pt idx="6644">
                  <c:v>43170.218749983884</c:v>
                </c:pt>
                <c:pt idx="6645">
                  <c:v>43170.229166650548</c:v>
                </c:pt>
                <c:pt idx="6646">
                  <c:v>43170.239583317212</c:v>
                </c:pt>
                <c:pt idx="6647">
                  <c:v>43170.249999983876</c:v>
                </c:pt>
                <c:pt idx="6648">
                  <c:v>43170.260416650541</c:v>
                </c:pt>
                <c:pt idx="6649">
                  <c:v>43170.270833317205</c:v>
                </c:pt>
                <c:pt idx="6650">
                  <c:v>43170.281249983869</c:v>
                </c:pt>
                <c:pt idx="6651">
                  <c:v>43170.291666650533</c:v>
                </c:pt>
                <c:pt idx="6652">
                  <c:v>43170.302083317198</c:v>
                </c:pt>
                <c:pt idx="6653">
                  <c:v>43170.312499983862</c:v>
                </c:pt>
                <c:pt idx="6654">
                  <c:v>43170.322916650526</c:v>
                </c:pt>
                <c:pt idx="6655">
                  <c:v>43170.33333331719</c:v>
                </c:pt>
                <c:pt idx="6656">
                  <c:v>43170.343749983855</c:v>
                </c:pt>
                <c:pt idx="6657">
                  <c:v>43170.354166650519</c:v>
                </c:pt>
                <c:pt idx="6658">
                  <c:v>43170.364583317183</c:v>
                </c:pt>
                <c:pt idx="6659">
                  <c:v>43170.374999983847</c:v>
                </c:pt>
                <c:pt idx="6660">
                  <c:v>43170.385416650512</c:v>
                </c:pt>
                <c:pt idx="6661">
                  <c:v>43170.395833317176</c:v>
                </c:pt>
                <c:pt idx="6662">
                  <c:v>43170.40624998384</c:v>
                </c:pt>
                <c:pt idx="6663">
                  <c:v>43170.416666650504</c:v>
                </c:pt>
                <c:pt idx="6664">
                  <c:v>43170.427083317169</c:v>
                </c:pt>
                <c:pt idx="6665">
                  <c:v>43170.437499983833</c:v>
                </c:pt>
                <c:pt idx="6666">
                  <c:v>43170.447916650497</c:v>
                </c:pt>
                <c:pt idx="6667">
                  <c:v>43170.458333317161</c:v>
                </c:pt>
                <c:pt idx="6668">
                  <c:v>43170.468749983826</c:v>
                </c:pt>
                <c:pt idx="6669">
                  <c:v>43170.47916665049</c:v>
                </c:pt>
                <c:pt idx="6670">
                  <c:v>43170.489583317154</c:v>
                </c:pt>
                <c:pt idx="6671">
                  <c:v>43170.499999983818</c:v>
                </c:pt>
                <c:pt idx="6672">
                  <c:v>43170.510416650483</c:v>
                </c:pt>
                <c:pt idx="6673">
                  <c:v>43170.520833317147</c:v>
                </c:pt>
                <c:pt idx="6674">
                  <c:v>43170.531249983811</c:v>
                </c:pt>
                <c:pt idx="6675">
                  <c:v>43170.541666650475</c:v>
                </c:pt>
                <c:pt idx="6676">
                  <c:v>43170.552083317139</c:v>
                </c:pt>
                <c:pt idx="6677">
                  <c:v>43170.562499983804</c:v>
                </c:pt>
                <c:pt idx="6678">
                  <c:v>43170.572916650468</c:v>
                </c:pt>
                <c:pt idx="6679">
                  <c:v>43170.583333317132</c:v>
                </c:pt>
                <c:pt idx="6680">
                  <c:v>43170.593749983796</c:v>
                </c:pt>
                <c:pt idx="6681">
                  <c:v>43170.604166650461</c:v>
                </c:pt>
                <c:pt idx="6682">
                  <c:v>43170.614583317125</c:v>
                </c:pt>
                <c:pt idx="6683">
                  <c:v>43170.624999983789</c:v>
                </c:pt>
                <c:pt idx="6684">
                  <c:v>43170.635416650453</c:v>
                </c:pt>
                <c:pt idx="6685">
                  <c:v>43170.645833317118</c:v>
                </c:pt>
                <c:pt idx="6686">
                  <c:v>43170.656249983782</c:v>
                </c:pt>
                <c:pt idx="6687">
                  <c:v>43170.666666650446</c:v>
                </c:pt>
                <c:pt idx="6688">
                  <c:v>43170.67708331711</c:v>
                </c:pt>
                <c:pt idx="6689">
                  <c:v>43170.687499983775</c:v>
                </c:pt>
                <c:pt idx="6690">
                  <c:v>43170.697916650439</c:v>
                </c:pt>
                <c:pt idx="6691">
                  <c:v>43170.708333317103</c:v>
                </c:pt>
                <c:pt idx="6692">
                  <c:v>43170.718749983767</c:v>
                </c:pt>
                <c:pt idx="6693">
                  <c:v>43170.729166650432</c:v>
                </c:pt>
                <c:pt idx="6694">
                  <c:v>43170.739583317096</c:v>
                </c:pt>
                <c:pt idx="6695">
                  <c:v>43170.74999998376</c:v>
                </c:pt>
                <c:pt idx="6696">
                  <c:v>43170.760416650424</c:v>
                </c:pt>
                <c:pt idx="6697">
                  <c:v>43170.770833317089</c:v>
                </c:pt>
                <c:pt idx="6698">
                  <c:v>43170.781249983753</c:v>
                </c:pt>
                <c:pt idx="6699">
                  <c:v>43170.791666650417</c:v>
                </c:pt>
                <c:pt idx="6700">
                  <c:v>43170.802083317081</c:v>
                </c:pt>
                <c:pt idx="6701">
                  <c:v>43170.812499983746</c:v>
                </c:pt>
                <c:pt idx="6702">
                  <c:v>43170.82291665041</c:v>
                </c:pt>
                <c:pt idx="6703">
                  <c:v>43170.833333317074</c:v>
                </c:pt>
                <c:pt idx="6704">
                  <c:v>43170.843749983738</c:v>
                </c:pt>
                <c:pt idx="6705">
                  <c:v>43170.854166650402</c:v>
                </c:pt>
                <c:pt idx="6706">
                  <c:v>43170.864583317067</c:v>
                </c:pt>
                <c:pt idx="6707">
                  <c:v>43170.874999983731</c:v>
                </c:pt>
                <c:pt idx="6708">
                  <c:v>43170.885416650395</c:v>
                </c:pt>
                <c:pt idx="6709">
                  <c:v>43170.895833317059</c:v>
                </c:pt>
                <c:pt idx="6710">
                  <c:v>43170.906249983724</c:v>
                </c:pt>
                <c:pt idx="6711">
                  <c:v>43170.916666650388</c:v>
                </c:pt>
                <c:pt idx="6712">
                  <c:v>43170.927083317052</c:v>
                </c:pt>
                <c:pt idx="6713">
                  <c:v>43170.937499983716</c:v>
                </c:pt>
                <c:pt idx="6714">
                  <c:v>43170.947916650381</c:v>
                </c:pt>
                <c:pt idx="6715">
                  <c:v>43170.958333317045</c:v>
                </c:pt>
                <c:pt idx="6716">
                  <c:v>43170.968749983709</c:v>
                </c:pt>
                <c:pt idx="6717">
                  <c:v>43170.979166650373</c:v>
                </c:pt>
                <c:pt idx="6718">
                  <c:v>43170.989583317038</c:v>
                </c:pt>
                <c:pt idx="6719">
                  <c:v>43170.999999983702</c:v>
                </c:pt>
                <c:pt idx="6720">
                  <c:v>43171.010416650366</c:v>
                </c:pt>
                <c:pt idx="6721">
                  <c:v>43171.02083331703</c:v>
                </c:pt>
                <c:pt idx="6722">
                  <c:v>43171.031249983695</c:v>
                </c:pt>
                <c:pt idx="6723">
                  <c:v>43171.041666650359</c:v>
                </c:pt>
                <c:pt idx="6724">
                  <c:v>43171.052083317023</c:v>
                </c:pt>
                <c:pt idx="6725">
                  <c:v>43171.062499983687</c:v>
                </c:pt>
                <c:pt idx="6726">
                  <c:v>43171.072916650352</c:v>
                </c:pt>
                <c:pt idx="6727">
                  <c:v>43171.083333317016</c:v>
                </c:pt>
                <c:pt idx="6728">
                  <c:v>43171.09374998368</c:v>
                </c:pt>
                <c:pt idx="6729">
                  <c:v>43171.104166650344</c:v>
                </c:pt>
                <c:pt idx="6730">
                  <c:v>43171.114583317009</c:v>
                </c:pt>
                <c:pt idx="6731">
                  <c:v>43171.124999983673</c:v>
                </c:pt>
                <c:pt idx="6732">
                  <c:v>43171.135416650337</c:v>
                </c:pt>
                <c:pt idx="6733">
                  <c:v>43171.145833317001</c:v>
                </c:pt>
                <c:pt idx="6734">
                  <c:v>43171.156249983665</c:v>
                </c:pt>
                <c:pt idx="6735">
                  <c:v>43171.16666665033</c:v>
                </c:pt>
                <c:pt idx="6736">
                  <c:v>43171.177083316994</c:v>
                </c:pt>
                <c:pt idx="6737">
                  <c:v>43171.187499983658</c:v>
                </c:pt>
                <c:pt idx="6738">
                  <c:v>43171.197916650322</c:v>
                </c:pt>
                <c:pt idx="6739">
                  <c:v>43171.208333316987</c:v>
                </c:pt>
                <c:pt idx="6740">
                  <c:v>43171.218749983651</c:v>
                </c:pt>
                <c:pt idx="6741">
                  <c:v>43171.229166650315</c:v>
                </c:pt>
                <c:pt idx="6742">
                  <c:v>43171.239583316979</c:v>
                </c:pt>
                <c:pt idx="6743">
                  <c:v>43171.249999983644</c:v>
                </c:pt>
                <c:pt idx="6744">
                  <c:v>43171.260416650308</c:v>
                </c:pt>
                <c:pt idx="6745">
                  <c:v>43171.270833316972</c:v>
                </c:pt>
                <c:pt idx="6746">
                  <c:v>43171.281249983636</c:v>
                </c:pt>
                <c:pt idx="6747">
                  <c:v>43171.291666650301</c:v>
                </c:pt>
                <c:pt idx="6748">
                  <c:v>43171.302083316965</c:v>
                </c:pt>
                <c:pt idx="6749">
                  <c:v>43171.312499983629</c:v>
                </c:pt>
                <c:pt idx="6750">
                  <c:v>43171.322916650293</c:v>
                </c:pt>
                <c:pt idx="6751">
                  <c:v>43171.333333316958</c:v>
                </c:pt>
                <c:pt idx="6752">
                  <c:v>43171.343749983622</c:v>
                </c:pt>
                <c:pt idx="6753">
                  <c:v>43171.354166650286</c:v>
                </c:pt>
                <c:pt idx="6754">
                  <c:v>43171.36458331695</c:v>
                </c:pt>
                <c:pt idx="6755">
                  <c:v>43171.374999983615</c:v>
                </c:pt>
                <c:pt idx="6756">
                  <c:v>43171.385416650279</c:v>
                </c:pt>
                <c:pt idx="6757">
                  <c:v>43171.395833316943</c:v>
                </c:pt>
                <c:pt idx="6758">
                  <c:v>43171.406249983607</c:v>
                </c:pt>
                <c:pt idx="6759">
                  <c:v>43171.416666650272</c:v>
                </c:pt>
                <c:pt idx="6760">
                  <c:v>43171.427083316936</c:v>
                </c:pt>
                <c:pt idx="6761">
                  <c:v>43171.4374999836</c:v>
                </c:pt>
                <c:pt idx="6762">
                  <c:v>43171.447916650264</c:v>
                </c:pt>
                <c:pt idx="6763">
                  <c:v>43171.458333316928</c:v>
                </c:pt>
                <c:pt idx="6764">
                  <c:v>43171.468749983593</c:v>
                </c:pt>
                <c:pt idx="6765">
                  <c:v>43171.479166650257</c:v>
                </c:pt>
                <c:pt idx="6766">
                  <c:v>43171.489583316921</c:v>
                </c:pt>
                <c:pt idx="6767">
                  <c:v>43171.499999983585</c:v>
                </c:pt>
                <c:pt idx="6768">
                  <c:v>43171.51041665025</c:v>
                </c:pt>
                <c:pt idx="6769">
                  <c:v>43171.520833316914</c:v>
                </c:pt>
                <c:pt idx="6770">
                  <c:v>43171.531249983578</c:v>
                </c:pt>
                <c:pt idx="6771">
                  <c:v>43171.541666650242</c:v>
                </c:pt>
                <c:pt idx="6772">
                  <c:v>43171.552083316907</c:v>
                </c:pt>
                <c:pt idx="6773">
                  <c:v>43171.562499983571</c:v>
                </c:pt>
                <c:pt idx="6774">
                  <c:v>43171.572916650235</c:v>
                </c:pt>
                <c:pt idx="6775">
                  <c:v>43171.583333316899</c:v>
                </c:pt>
                <c:pt idx="6776">
                  <c:v>43171.593749983564</c:v>
                </c:pt>
                <c:pt idx="6777">
                  <c:v>43171.604166650228</c:v>
                </c:pt>
                <c:pt idx="6778">
                  <c:v>43171.614583316892</c:v>
                </c:pt>
                <c:pt idx="6779">
                  <c:v>43171.624999983556</c:v>
                </c:pt>
                <c:pt idx="6780">
                  <c:v>43171.635416650221</c:v>
                </c:pt>
                <c:pt idx="6781">
                  <c:v>43171.645833316885</c:v>
                </c:pt>
                <c:pt idx="6782">
                  <c:v>43171.656249983549</c:v>
                </c:pt>
                <c:pt idx="6783">
                  <c:v>43171.666666650213</c:v>
                </c:pt>
                <c:pt idx="6784">
                  <c:v>43171.677083316878</c:v>
                </c:pt>
                <c:pt idx="6785">
                  <c:v>43171.687499983542</c:v>
                </c:pt>
                <c:pt idx="6786">
                  <c:v>43171.697916650206</c:v>
                </c:pt>
                <c:pt idx="6787">
                  <c:v>43171.70833331687</c:v>
                </c:pt>
                <c:pt idx="6788">
                  <c:v>43171.718749983535</c:v>
                </c:pt>
                <c:pt idx="6789">
                  <c:v>43171.729166650199</c:v>
                </c:pt>
                <c:pt idx="6790">
                  <c:v>43171.739583316863</c:v>
                </c:pt>
                <c:pt idx="6791">
                  <c:v>43171.749999983527</c:v>
                </c:pt>
                <c:pt idx="6792">
                  <c:v>43171.760416650191</c:v>
                </c:pt>
                <c:pt idx="6793">
                  <c:v>43171.770833316856</c:v>
                </c:pt>
                <c:pt idx="6794">
                  <c:v>43171.78124998352</c:v>
                </c:pt>
                <c:pt idx="6795">
                  <c:v>43171.791666650184</c:v>
                </c:pt>
                <c:pt idx="6796">
                  <c:v>43171.802083316848</c:v>
                </c:pt>
                <c:pt idx="6797">
                  <c:v>43171.812499983513</c:v>
                </c:pt>
                <c:pt idx="6798">
                  <c:v>43171.822916650177</c:v>
                </c:pt>
                <c:pt idx="6799">
                  <c:v>43171.833333316841</c:v>
                </c:pt>
                <c:pt idx="6800">
                  <c:v>43171.843749983505</c:v>
                </c:pt>
                <c:pt idx="6801">
                  <c:v>43171.85416665017</c:v>
                </c:pt>
                <c:pt idx="6802">
                  <c:v>43171.864583316834</c:v>
                </c:pt>
                <c:pt idx="6803">
                  <c:v>43171.874999983498</c:v>
                </c:pt>
                <c:pt idx="6804">
                  <c:v>43171.885416650162</c:v>
                </c:pt>
                <c:pt idx="6805">
                  <c:v>43171.895833316827</c:v>
                </c:pt>
                <c:pt idx="6806">
                  <c:v>43171.906249983491</c:v>
                </c:pt>
                <c:pt idx="6807">
                  <c:v>43171.916666650155</c:v>
                </c:pt>
                <c:pt idx="6808">
                  <c:v>43171.927083316819</c:v>
                </c:pt>
                <c:pt idx="6809">
                  <c:v>43171.937499983484</c:v>
                </c:pt>
                <c:pt idx="6810">
                  <c:v>43171.947916650148</c:v>
                </c:pt>
                <c:pt idx="6811">
                  <c:v>43171.958333316812</c:v>
                </c:pt>
                <c:pt idx="6812">
                  <c:v>43171.968749983476</c:v>
                </c:pt>
                <c:pt idx="6813">
                  <c:v>43171.979166650141</c:v>
                </c:pt>
                <c:pt idx="6814">
                  <c:v>43171.989583316805</c:v>
                </c:pt>
                <c:pt idx="6815">
                  <c:v>43171.999999983469</c:v>
                </c:pt>
                <c:pt idx="6816">
                  <c:v>43172.010416650133</c:v>
                </c:pt>
                <c:pt idx="6817">
                  <c:v>43172.020833316798</c:v>
                </c:pt>
                <c:pt idx="6818">
                  <c:v>43172.031249983462</c:v>
                </c:pt>
                <c:pt idx="6819">
                  <c:v>43172.041666650126</c:v>
                </c:pt>
                <c:pt idx="6820">
                  <c:v>43172.05208331679</c:v>
                </c:pt>
                <c:pt idx="6821">
                  <c:v>43172.062499983454</c:v>
                </c:pt>
                <c:pt idx="6822">
                  <c:v>43172.072916650119</c:v>
                </c:pt>
                <c:pt idx="6823">
                  <c:v>43172.083333316783</c:v>
                </c:pt>
                <c:pt idx="6824">
                  <c:v>43172.093749983447</c:v>
                </c:pt>
                <c:pt idx="6825">
                  <c:v>43172.104166650111</c:v>
                </c:pt>
                <c:pt idx="6826">
                  <c:v>43172.114583316776</c:v>
                </c:pt>
                <c:pt idx="6827">
                  <c:v>43172.12499998344</c:v>
                </c:pt>
                <c:pt idx="6828">
                  <c:v>43172.135416650104</c:v>
                </c:pt>
                <c:pt idx="6829">
                  <c:v>43172.145833316768</c:v>
                </c:pt>
                <c:pt idx="6830">
                  <c:v>43172.156249983433</c:v>
                </c:pt>
                <c:pt idx="6831">
                  <c:v>43172.166666650097</c:v>
                </c:pt>
                <c:pt idx="6832">
                  <c:v>43172.177083316761</c:v>
                </c:pt>
                <c:pt idx="6833">
                  <c:v>43172.187499983425</c:v>
                </c:pt>
                <c:pt idx="6834">
                  <c:v>43172.19791665009</c:v>
                </c:pt>
                <c:pt idx="6835">
                  <c:v>43172.208333316754</c:v>
                </c:pt>
                <c:pt idx="6836">
                  <c:v>43172.218749983418</c:v>
                </c:pt>
                <c:pt idx="6837">
                  <c:v>43172.229166650082</c:v>
                </c:pt>
                <c:pt idx="6838">
                  <c:v>43172.239583316747</c:v>
                </c:pt>
                <c:pt idx="6839">
                  <c:v>43172.249999983411</c:v>
                </c:pt>
                <c:pt idx="6840">
                  <c:v>43172.260416650075</c:v>
                </c:pt>
                <c:pt idx="6841">
                  <c:v>43172.270833316739</c:v>
                </c:pt>
                <c:pt idx="6842">
                  <c:v>43172.281249983404</c:v>
                </c:pt>
                <c:pt idx="6843">
                  <c:v>43172.291666650068</c:v>
                </c:pt>
                <c:pt idx="6844">
                  <c:v>43172.302083316732</c:v>
                </c:pt>
                <c:pt idx="6845">
                  <c:v>43172.312499983396</c:v>
                </c:pt>
                <c:pt idx="6846">
                  <c:v>43172.322916650061</c:v>
                </c:pt>
                <c:pt idx="6847">
                  <c:v>43172.333333316725</c:v>
                </c:pt>
                <c:pt idx="6848">
                  <c:v>43172.343749983389</c:v>
                </c:pt>
                <c:pt idx="6849">
                  <c:v>43172.354166650053</c:v>
                </c:pt>
                <c:pt idx="6850">
                  <c:v>43172.364583316717</c:v>
                </c:pt>
                <c:pt idx="6851">
                  <c:v>43172.374999983382</c:v>
                </c:pt>
                <c:pt idx="6852">
                  <c:v>43172.385416650046</c:v>
                </c:pt>
                <c:pt idx="6853">
                  <c:v>43172.39583331671</c:v>
                </c:pt>
                <c:pt idx="6854">
                  <c:v>43172.406249983374</c:v>
                </c:pt>
                <c:pt idx="6855">
                  <c:v>43172.416666650039</c:v>
                </c:pt>
                <c:pt idx="6856">
                  <c:v>43172.427083316703</c:v>
                </c:pt>
                <c:pt idx="6857">
                  <c:v>43172.437499983367</c:v>
                </c:pt>
                <c:pt idx="6858">
                  <c:v>43172.447916650031</c:v>
                </c:pt>
                <c:pt idx="6859">
                  <c:v>43172.458333316696</c:v>
                </c:pt>
                <c:pt idx="6860">
                  <c:v>43172.46874998336</c:v>
                </c:pt>
                <c:pt idx="6861">
                  <c:v>43172.479166650024</c:v>
                </c:pt>
                <c:pt idx="6862">
                  <c:v>43172.489583316688</c:v>
                </c:pt>
                <c:pt idx="6863">
                  <c:v>43172.499999983353</c:v>
                </c:pt>
                <c:pt idx="6864">
                  <c:v>43172.510416650017</c:v>
                </c:pt>
                <c:pt idx="6865">
                  <c:v>43172.520833316681</c:v>
                </c:pt>
                <c:pt idx="6866">
                  <c:v>43172.531249983345</c:v>
                </c:pt>
                <c:pt idx="6867">
                  <c:v>43172.54166665001</c:v>
                </c:pt>
                <c:pt idx="6868">
                  <c:v>43172.552083316674</c:v>
                </c:pt>
                <c:pt idx="6869">
                  <c:v>43172.562499983338</c:v>
                </c:pt>
                <c:pt idx="6870">
                  <c:v>43172.572916650002</c:v>
                </c:pt>
                <c:pt idx="6871">
                  <c:v>43172.583333316667</c:v>
                </c:pt>
                <c:pt idx="6872">
                  <c:v>43172.593749983331</c:v>
                </c:pt>
                <c:pt idx="6873">
                  <c:v>43172.604166649995</c:v>
                </c:pt>
                <c:pt idx="6874">
                  <c:v>43172.614583316659</c:v>
                </c:pt>
                <c:pt idx="6875">
                  <c:v>43172.624999983324</c:v>
                </c:pt>
                <c:pt idx="6876">
                  <c:v>43172.635416649988</c:v>
                </c:pt>
                <c:pt idx="6877">
                  <c:v>43172.645833316652</c:v>
                </c:pt>
                <c:pt idx="6878">
                  <c:v>43172.656249983316</c:v>
                </c:pt>
                <c:pt idx="6879">
                  <c:v>43172.66666664998</c:v>
                </c:pt>
                <c:pt idx="6880">
                  <c:v>43172.677083316645</c:v>
                </c:pt>
                <c:pt idx="6881">
                  <c:v>43172.687499983309</c:v>
                </c:pt>
                <c:pt idx="6882">
                  <c:v>43172.697916649973</c:v>
                </c:pt>
                <c:pt idx="6883">
                  <c:v>43172.708333316637</c:v>
                </c:pt>
                <c:pt idx="6884">
                  <c:v>43172.718749983302</c:v>
                </c:pt>
                <c:pt idx="6885">
                  <c:v>43172.729166649966</c:v>
                </c:pt>
                <c:pt idx="6886">
                  <c:v>43172.73958331663</c:v>
                </c:pt>
                <c:pt idx="6887">
                  <c:v>43172.749999983294</c:v>
                </c:pt>
                <c:pt idx="6888">
                  <c:v>43172.760416649959</c:v>
                </c:pt>
                <c:pt idx="6889">
                  <c:v>43172.770833316623</c:v>
                </c:pt>
                <c:pt idx="6890">
                  <c:v>43172.781249983287</c:v>
                </c:pt>
                <c:pt idx="6891">
                  <c:v>43172.791666649951</c:v>
                </c:pt>
                <c:pt idx="6892">
                  <c:v>43172.802083316616</c:v>
                </c:pt>
                <c:pt idx="6893">
                  <c:v>43172.81249998328</c:v>
                </c:pt>
                <c:pt idx="6894">
                  <c:v>43172.822916649944</c:v>
                </c:pt>
                <c:pt idx="6895">
                  <c:v>43172.833333316608</c:v>
                </c:pt>
                <c:pt idx="6896">
                  <c:v>43172.843749983273</c:v>
                </c:pt>
                <c:pt idx="6897">
                  <c:v>43172.854166649937</c:v>
                </c:pt>
                <c:pt idx="6898">
                  <c:v>43172.864583316601</c:v>
                </c:pt>
                <c:pt idx="6899">
                  <c:v>43172.874999983265</c:v>
                </c:pt>
                <c:pt idx="6900">
                  <c:v>43172.88541664993</c:v>
                </c:pt>
                <c:pt idx="6901">
                  <c:v>43172.895833316594</c:v>
                </c:pt>
                <c:pt idx="6902">
                  <c:v>43172.906249983258</c:v>
                </c:pt>
                <c:pt idx="6903">
                  <c:v>43172.916666649922</c:v>
                </c:pt>
                <c:pt idx="6904">
                  <c:v>43172.927083316587</c:v>
                </c:pt>
                <c:pt idx="6905">
                  <c:v>43172.937499983251</c:v>
                </c:pt>
                <c:pt idx="6906">
                  <c:v>43172.947916649915</c:v>
                </c:pt>
                <c:pt idx="6907">
                  <c:v>43172.958333316579</c:v>
                </c:pt>
                <c:pt idx="6908">
                  <c:v>43172.968749983243</c:v>
                </c:pt>
                <c:pt idx="6909">
                  <c:v>43172.979166649908</c:v>
                </c:pt>
                <c:pt idx="6910">
                  <c:v>43172.989583316572</c:v>
                </c:pt>
                <c:pt idx="6911">
                  <c:v>43172.999999983236</c:v>
                </c:pt>
                <c:pt idx="6912">
                  <c:v>43173.0104166499</c:v>
                </c:pt>
                <c:pt idx="6913">
                  <c:v>43173.020833316565</c:v>
                </c:pt>
                <c:pt idx="6914">
                  <c:v>43173.031249983229</c:v>
                </c:pt>
                <c:pt idx="6915">
                  <c:v>43173.041666649893</c:v>
                </c:pt>
                <c:pt idx="6916">
                  <c:v>43173.052083316557</c:v>
                </c:pt>
                <c:pt idx="6917">
                  <c:v>43173.062499983222</c:v>
                </c:pt>
                <c:pt idx="6918">
                  <c:v>43173.072916649886</c:v>
                </c:pt>
                <c:pt idx="6919">
                  <c:v>43173.08333331655</c:v>
                </c:pt>
                <c:pt idx="6920">
                  <c:v>43173.093749983214</c:v>
                </c:pt>
                <c:pt idx="6921">
                  <c:v>43173.104166649879</c:v>
                </c:pt>
                <c:pt idx="6922">
                  <c:v>43173.114583316543</c:v>
                </c:pt>
                <c:pt idx="6923">
                  <c:v>43173.124999983207</c:v>
                </c:pt>
                <c:pt idx="6924">
                  <c:v>43173.135416649871</c:v>
                </c:pt>
                <c:pt idx="6925">
                  <c:v>43173.145833316536</c:v>
                </c:pt>
                <c:pt idx="6926">
                  <c:v>43173.1562499832</c:v>
                </c:pt>
                <c:pt idx="6927">
                  <c:v>43173.166666649864</c:v>
                </c:pt>
                <c:pt idx="6928">
                  <c:v>43173.177083316528</c:v>
                </c:pt>
                <c:pt idx="6929">
                  <c:v>43173.187499983193</c:v>
                </c:pt>
                <c:pt idx="6930">
                  <c:v>43173.197916649857</c:v>
                </c:pt>
                <c:pt idx="6931">
                  <c:v>43173.208333316521</c:v>
                </c:pt>
                <c:pt idx="6932">
                  <c:v>43173.218749983185</c:v>
                </c:pt>
                <c:pt idx="6933">
                  <c:v>43173.22916664985</c:v>
                </c:pt>
                <c:pt idx="6934">
                  <c:v>43173.239583316514</c:v>
                </c:pt>
                <c:pt idx="6935">
                  <c:v>43173.249999983178</c:v>
                </c:pt>
                <c:pt idx="6936">
                  <c:v>43173.260416649842</c:v>
                </c:pt>
                <c:pt idx="6937">
                  <c:v>43173.270833316506</c:v>
                </c:pt>
                <c:pt idx="6938">
                  <c:v>43173.281249983171</c:v>
                </c:pt>
                <c:pt idx="6939">
                  <c:v>43173.291666649835</c:v>
                </c:pt>
                <c:pt idx="6940">
                  <c:v>43173.302083316499</c:v>
                </c:pt>
                <c:pt idx="6941">
                  <c:v>43173.312499983163</c:v>
                </c:pt>
                <c:pt idx="6942">
                  <c:v>43173.322916649828</c:v>
                </c:pt>
                <c:pt idx="6943">
                  <c:v>43173.333333316492</c:v>
                </c:pt>
                <c:pt idx="6944">
                  <c:v>43173.343749983156</c:v>
                </c:pt>
                <c:pt idx="6945">
                  <c:v>43173.35416664982</c:v>
                </c:pt>
                <c:pt idx="6946">
                  <c:v>43173.364583316485</c:v>
                </c:pt>
                <c:pt idx="6947">
                  <c:v>43173.374999983149</c:v>
                </c:pt>
                <c:pt idx="6948">
                  <c:v>43173.385416649813</c:v>
                </c:pt>
                <c:pt idx="6949">
                  <c:v>43173.395833316477</c:v>
                </c:pt>
                <c:pt idx="6950">
                  <c:v>43173.406249983142</c:v>
                </c:pt>
                <c:pt idx="6951">
                  <c:v>43173.416666649806</c:v>
                </c:pt>
                <c:pt idx="6952">
                  <c:v>43173.42708331647</c:v>
                </c:pt>
                <c:pt idx="6953">
                  <c:v>43173.437499983134</c:v>
                </c:pt>
                <c:pt idx="6954">
                  <c:v>43173.447916649799</c:v>
                </c:pt>
                <c:pt idx="6955">
                  <c:v>43173.458333316463</c:v>
                </c:pt>
                <c:pt idx="6956">
                  <c:v>43173.468749983127</c:v>
                </c:pt>
                <c:pt idx="6957">
                  <c:v>43173.479166649791</c:v>
                </c:pt>
                <c:pt idx="6958">
                  <c:v>43173.489583316456</c:v>
                </c:pt>
                <c:pt idx="6959">
                  <c:v>43173.49999998312</c:v>
                </c:pt>
                <c:pt idx="6960">
                  <c:v>43173.510416649784</c:v>
                </c:pt>
                <c:pt idx="6961">
                  <c:v>43173.520833316448</c:v>
                </c:pt>
                <c:pt idx="6962">
                  <c:v>43173.531249983113</c:v>
                </c:pt>
                <c:pt idx="6963">
                  <c:v>43173.541666649777</c:v>
                </c:pt>
                <c:pt idx="6964">
                  <c:v>43173.552083316441</c:v>
                </c:pt>
                <c:pt idx="6965">
                  <c:v>43173.562499983105</c:v>
                </c:pt>
                <c:pt idx="6966">
                  <c:v>43173.572916649769</c:v>
                </c:pt>
                <c:pt idx="6967">
                  <c:v>43173.583333316434</c:v>
                </c:pt>
                <c:pt idx="6968">
                  <c:v>43173.593749983098</c:v>
                </c:pt>
                <c:pt idx="6969">
                  <c:v>43173.604166649762</c:v>
                </c:pt>
                <c:pt idx="6970">
                  <c:v>43173.614583316426</c:v>
                </c:pt>
                <c:pt idx="6971">
                  <c:v>43173.624999983091</c:v>
                </c:pt>
                <c:pt idx="6972">
                  <c:v>43173.635416649755</c:v>
                </c:pt>
                <c:pt idx="6973">
                  <c:v>43173.645833316419</c:v>
                </c:pt>
                <c:pt idx="6974">
                  <c:v>43173.656249983083</c:v>
                </c:pt>
                <c:pt idx="6975">
                  <c:v>43173.666666649748</c:v>
                </c:pt>
                <c:pt idx="6976">
                  <c:v>43173.677083316412</c:v>
                </c:pt>
                <c:pt idx="6977">
                  <c:v>43173.687499983076</c:v>
                </c:pt>
                <c:pt idx="6978">
                  <c:v>43173.69791664974</c:v>
                </c:pt>
                <c:pt idx="6979">
                  <c:v>43173.708333316405</c:v>
                </c:pt>
                <c:pt idx="6980">
                  <c:v>43173.718749983069</c:v>
                </c:pt>
                <c:pt idx="6981">
                  <c:v>43173.729166649733</c:v>
                </c:pt>
                <c:pt idx="6982">
                  <c:v>43173.739583316397</c:v>
                </c:pt>
                <c:pt idx="6983">
                  <c:v>43173.749999983062</c:v>
                </c:pt>
                <c:pt idx="6984">
                  <c:v>43173.760416649726</c:v>
                </c:pt>
                <c:pt idx="6985">
                  <c:v>43173.77083331639</c:v>
                </c:pt>
                <c:pt idx="6986">
                  <c:v>43173.781249983054</c:v>
                </c:pt>
                <c:pt idx="6987">
                  <c:v>43173.791666649719</c:v>
                </c:pt>
                <c:pt idx="6988">
                  <c:v>43173.802083316383</c:v>
                </c:pt>
                <c:pt idx="6989">
                  <c:v>43173.812499983047</c:v>
                </c:pt>
                <c:pt idx="6990">
                  <c:v>43173.822916649711</c:v>
                </c:pt>
                <c:pt idx="6991">
                  <c:v>43173.833333316376</c:v>
                </c:pt>
                <c:pt idx="6992">
                  <c:v>43173.84374998304</c:v>
                </c:pt>
                <c:pt idx="6993">
                  <c:v>43173.854166649704</c:v>
                </c:pt>
                <c:pt idx="6994">
                  <c:v>43173.864583316368</c:v>
                </c:pt>
                <c:pt idx="6995">
                  <c:v>43173.874999983032</c:v>
                </c:pt>
                <c:pt idx="6996">
                  <c:v>43173.885416649697</c:v>
                </c:pt>
                <c:pt idx="6997">
                  <c:v>43173.895833316361</c:v>
                </c:pt>
                <c:pt idx="6998">
                  <c:v>43173.906249983025</c:v>
                </c:pt>
                <c:pt idx="6999">
                  <c:v>43173.916666649689</c:v>
                </c:pt>
                <c:pt idx="7000">
                  <c:v>43173.927083316354</c:v>
                </c:pt>
                <c:pt idx="7001">
                  <c:v>43173.937499983018</c:v>
                </c:pt>
                <c:pt idx="7002">
                  <c:v>43173.947916649682</c:v>
                </c:pt>
                <c:pt idx="7003">
                  <c:v>43173.958333316346</c:v>
                </c:pt>
                <c:pt idx="7004">
                  <c:v>43173.968749983011</c:v>
                </c:pt>
                <c:pt idx="7005">
                  <c:v>43173.979166649675</c:v>
                </c:pt>
                <c:pt idx="7006">
                  <c:v>43173.989583316339</c:v>
                </c:pt>
                <c:pt idx="7007">
                  <c:v>43173.999999983003</c:v>
                </c:pt>
                <c:pt idx="7008">
                  <c:v>43174.010416649668</c:v>
                </c:pt>
                <c:pt idx="7009">
                  <c:v>43174.020833316332</c:v>
                </c:pt>
                <c:pt idx="7010">
                  <c:v>43174.031249982996</c:v>
                </c:pt>
                <c:pt idx="7011">
                  <c:v>43174.04166664966</c:v>
                </c:pt>
                <c:pt idx="7012">
                  <c:v>43174.052083316325</c:v>
                </c:pt>
                <c:pt idx="7013">
                  <c:v>43174.062499982989</c:v>
                </c:pt>
                <c:pt idx="7014">
                  <c:v>43174.072916649653</c:v>
                </c:pt>
                <c:pt idx="7015">
                  <c:v>43174.083333316317</c:v>
                </c:pt>
                <c:pt idx="7016">
                  <c:v>43174.093749982982</c:v>
                </c:pt>
                <c:pt idx="7017">
                  <c:v>43174.104166649646</c:v>
                </c:pt>
                <c:pt idx="7018">
                  <c:v>43174.11458331631</c:v>
                </c:pt>
                <c:pt idx="7019">
                  <c:v>43174.124999982974</c:v>
                </c:pt>
                <c:pt idx="7020">
                  <c:v>43174.135416649639</c:v>
                </c:pt>
                <c:pt idx="7021">
                  <c:v>43174.145833316303</c:v>
                </c:pt>
                <c:pt idx="7022">
                  <c:v>43174.156249982967</c:v>
                </c:pt>
                <c:pt idx="7023">
                  <c:v>43174.166666649631</c:v>
                </c:pt>
                <c:pt idx="7024">
                  <c:v>43174.177083316295</c:v>
                </c:pt>
                <c:pt idx="7025">
                  <c:v>43174.18749998296</c:v>
                </c:pt>
                <c:pt idx="7026">
                  <c:v>43174.197916649624</c:v>
                </c:pt>
                <c:pt idx="7027">
                  <c:v>43174.208333316288</c:v>
                </c:pt>
                <c:pt idx="7028">
                  <c:v>43174.218749982952</c:v>
                </c:pt>
                <c:pt idx="7029">
                  <c:v>43174.229166649617</c:v>
                </c:pt>
                <c:pt idx="7030">
                  <c:v>43174.239583316281</c:v>
                </c:pt>
                <c:pt idx="7031">
                  <c:v>43174.249999982945</c:v>
                </c:pt>
                <c:pt idx="7032">
                  <c:v>43174.260416649609</c:v>
                </c:pt>
                <c:pt idx="7033">
                  <c:v>43174.270833316274</c:v>
                </c:pt>
                <c:pt idx="7034">
                  <c:v>43174.281249982938</c:v>
                </c:pt>
                <c:pt idx="7035">
                  <c:v>43174.291666649602</c:v>
                </c:pt>
                <c:pt idx="7036">
                  <c:v>43174.302083316266</c:v>
                </c:pt>
                <c:pt idx="7037">
                  <c:v>43174.312499982931</c:v>
                </c:pt>
                <c:pt idx="7038">
                  <c:v>43174.322916649595</c:v>
                </c:pt>
                <c:pt idx="7039">
                  <c:v>43174.333333316259</c:v>
                </c:pt>
                <c:pt idx="7040">
                  <c:v>43174.343749982923</c:v>
                </c:pt>
                <c:pt idx="7041">
                  <c:v>43174.354166649588</c:v>
                </c:pt>
                <c:pt idx="7042">
                  <c:v>43174.364583316252</c:v>
                </c:pt>
                <c:pt idx="7043">
                  <c:v>43174.374999982916</c:v>
                </c:pt>
                <c:pt idx="7044">
                  <c:v>43174.38541664958</c:v>
                </c:pt>
                <c:pt idx="7045">
                  <c:v>43174.395833316245</c:v>
                </c:pt>
                <c:pt idx="7046">
                  <c:v>43174.406249982909</c:v>
                </c:pt>
                <c:pt idx="7047">
                  <c:v>43174.416666649573</c:v>
                </c:pt>
                <c:pt idx="7048">
                  <c:v>43174.427083316237</c:v>
                </c:pt>
                <c:pt idx="7049">
                  <c:v>43174.437499982901</c:v>
                </c:pt>
                <c:pt idx="7050">
                  <c:v>43174.447916649566</c:v>
                </c:pt>
                <c:pt idx="7051">
                  <c:v>43174.45833331623</c:v>
                </c:pt>
                <c:pt idx="7052">
                  <c:v>43174.468749982894</c:v>
                </c:pt>
                <c:pt idx="7053">
                  <c:v>43174.479166649558</c:v>
                </c:pt>
                <c:pt idx="7054">
                  <c:v>43174.489583316223</c:v>
                </c:pt>
                <c:pt idx="7055">
                  <c:v>43174.499999982887</c:v>
                </c:pt>
                <c:pt idx="7056">
                  <c:v>43174.510416649551</c:v>
                </c:pt>
                <c:pt idx="7057">
                  <c:v>43174.520833316215</c:v>
                </c:pt>
                <c:pt idx="7058">
                  <c:v>43174.53124998288</c:v>
                </c:pt>
                <c:pt idx="7059">
                  <c:v>43174.541666649544</c:v>
                </c:pt>
                <c:pt idx="7060">
                  <c:v>43174.552083316208</c:v>
                </c:pt>
                <c:pt idx="7061">
                  <c:v>43174.562499982872</c:v>
                </c:pt>
                <c:pt idx="7062">
                  <c:v>43174.572916649537</c:v>
                </c:pt>
                <c:pt idx="7063">
                  <c:v>43174.583333316201</c:v>
                </c:pt>
                <c:pt idx="7064">
                  <c:v>43174.593749982865</c:v>
                </c:pt>
                <c:pt idx="7065">
                  <c:v>43174.604166649529</c:v>
                </c:pt>
                <c:pt idx="7066">
                  <c:v>43174.614583316194</c:v>
                </c:pt>
                <c:pt idx="7067">
                  <c:v>43174.624999982858</c:v>
                </c:pt>
                <c:pt idx="7068">
                  <c:v>43174.635416649522</c:v>
                </c:pt>
                <c:pt idx="7069">
                  <c:v>43174.645833316186</c:v>
                </c:pt>
                <c:pt idx="7070">
                  <c:v>43174.656249982851</c:v>
                </c:pt>
                <c:pt idx="7071">
                  <c:v>43174.666666649515</c:v>
                </c:pt>
                <c:pt idx="7072">
                  <c:v>43174.677083316179</c:v>
                </c:pt>
                <c:pt idx="7073">
                  <c:v>43174.687499982843</c:v>
                </c:pt>
                <c:pt idx="7074">
                  <c:v>43174.697916649508</c:v>
                </c:pt>
                <c:pt idx="7075">
                  <c:v>43174.708333316172</c:v>
                </c:pt>
                <c:pt idx="7076">
                  <c:v>43174.718749982836</c:v>
                </c:pt>
                <c:pt idx="7077">
                  <c:v>43174.7291666495</c:v>
                </c:pt>
                <c:pt idx="7078">
                  <c:v>43174.739583316164</c:v>
                </c:pt>
                <c:pt idx="7079">
                  <c:v>43174.749999982829</c:v>
                </c:pt>
                <c:pt idx="7080">
                  <c:v>43174.760416649493</c:v>
                </c:pt>
                <c:pt idx="7081">
                  <c:v>43174.770833316157</c:v>
                </c:pt>
                <c:pt idx="7082">
                  <c:v>43174.781249982821</c:v>
                </c:pt>
                <c:pt idx="7083">
                  <c:v>43174.791666649486</c:v>
                </c:pt>
                <c:pt idx="7084">
                  <c:v>43174.80208331615</c:v>
                </c:pt>
                <c:pt idx="7085">
                  <c:v>43174.812499982814</c:v>
                </c:pt>
                <c:pt idx="7086">
                  <c:v>43174.822916649478</c:v>
                </c:pt>
                <c:pt idx="7087">
                  <c:v>43174.833333316143</c:v>
                </c:pt>
                <c:pt idx="7088">
                  <c:v>43174.843749982807</c:v>
                </c:pt>
                <c:pt idx="7089">
                  <c:v>43174.854166649471</c:v>
                </c:pt>
                <c:pt idx="7090">
                  <c:v>43174.864583316135</c:v>
                </c:pt>
                <c:pt idx="7091">
                  <c:v>43174.8749999828</c:v>
                </c:pt>
                <c:pt idx="7092">
                  <c:v>43174.885416649464</c:v>
                </c:pt>
                <c:pt idx="7093">
                  <c:v>43174.895833316128</c:v>
                </c:pt>
                <c:pt idx="7094">
                  <c:v>43174.906249982792</c:v>
                </c:pt>
                <c:pt idx="7095">
                  <c:v>43174.916666649457</c:v>
                </c:pt>
                <c:pt idx="7096">
                  <c:v>43174.927083316121</c:v>
                </c:pt>
                <c:pt idx="7097">
                  <c:v>43174.937499982785</c:v>
                </c:pt>
                <c:pt idx="7098">
                  <c:v>43174.947916649449</c:v>
                </c:pt>
                <c:pt idx="7099">
                  <c:v>43174.958333316114</c:v>
                </c:pt>
                <c:pt idx="7100">
                  <c:v>43174.968749982778</c:v>
                </c:pt>
                <c:pt idx="7101">
                  <c:v>43174.979166649442</c:v>
                </c:pt>
                <c:pt idx="7102">
                  <c:v>43174.989583316106</c:v>
                </c:pt>
                <c:pt idx="7103">
                  <c:v>43174.999999982771</c:v>
                </c:pt>
                <c:pt idx="7104">
                  <c:v>43175.010416649435</c:v>
                </c:pt>
                <c:pt idx="7105">
                  <c:v>43175.020833316099</c:v>
                </c:pt>
                <c:pt idx="7106">
                  <c:v>43175.031249982763</c:v>
                </c:pt>
                <c:pt idx="7107">
                  <c:v>43175.041666649427</c:v>
                </c:pt>
                <c:pt idx="7108">
                  <c:v>43175.052083316092</c:v>
                </c:pt>
                <c:pt idx="7109">
                  <c:v>43175.062499982756</c:v>
                </c:pt>
                <c:pt idx="7110">
                  <c:v>43175.07291664942</c:v>
                </c:pt>
                <c:pt idx="7111">
                  <c:v>43175.083333316084</c:v>
                </c:pt>
                <c:pt idx="7112">
                  <c:v>43175.093749982749</c:v>
                </c:pt>
                <c:pt idx="7113">
                  <c:v>43175.104166649413</c:v>
                </c:pt>
                <c:pt idx="7114">
                  <c:v>43175.114583316077</c:v>
                </c:pt>
                <c:pt idx="7115">
                  <c:v>43175.124999982741</c:v>
                </c:pt>
                <c:pt idx="7116">
                  <c:v>43175.135416649406</c:v>
                </c:pt>
                <c:pt idx="7117">
                  <c:v>43175.14583331607</c:v>
                </c:pt>
                <c:pt idx="7118">
                  <c:v>43175.156249982734</c:v>
                </c:pt>
                <c:pt idx="7119">
                  <c:v>43175.166666649398</c:v>
                </c:pt>
                <c:pt idx="7120">
                  <c:v>43175.177083316063</c:v>
                </c:pt>
                <c:pt idx="7121">
                  <c:v>43175.187499982727</c:v>
                </c:pt>
                <c:pt idx="7122">
                  <c:v>43175.197916649391</c:v>
                </c:pt>
                <c:pt idx="7123">
                  <c:v>43175.208333316055</c:v>
                </c:pt>
                <c:pt idx="7124">
                  <c:v>43175.21874998272</c:v>
                </c:pt>
                <c:pt idx="7125">
                  <c:v>43175.229166649384</c:v>
                </c:pt>
                <c:pt idx="7126">
                  <c:v>43175.239583316048</c:v>
                </c:pt>
                <c:pt idx="7127">
                  <c:v>43175.249999982712</c:v>
                </c:pt>
                <c:pt idx="7128">
                  <c:v>43175.260416649377</c:v>
                </c:pt>
                <c:pt idx="7129">
                  <c:v>43175.270833316041</c:v>
                </c:pt>
                <c:pt idx="7130">
                  <c:v>43175.281249982705</c:v>
                </c:pt>
                <c:pt idx="7131">
                  <c:v>43175.291666649369</c:v>
                </c:pt>
                <c:pt idx="7132">
                  <c:v>43175.302083316034</c:v>
                </c:pt>
                <c:pt idx="7133">
                  <c:v>43175.312499982698</c:v>
                </c:pt>
                <c:pt idx="7134">
                  <c:v>43175.322916649362</c:v>
                </c:pt>
                <c:pt idx="7135">
                  <c:v>43175.333333316026</c:v>
                </c:pt>
                <c:pt idx="7136">
                  <c:v>43175.34374998269</c:v>
                </c:pt>
                <c:pt idx="7137">
                  <c:v>43175.354166649355</c:v>
                </c:pt>
                <c:pt idx="7138">
                  <c:v>43175.364583316019</c:v>
                </c:pt>
                <c:pt idx="7139">
                  <c:v>43175.374999982683</c:v>
                </c:pt>
                <c:pt idx="7140">
                  <c:v>43175.385416649347</c:v>
                </c:pt>
                <c:pt idx="7141">
                  <c:v>43175.395833316012</c:v>
                </c:pt>
                <c:pt idx="7142">
                  <c:v>43175.406249982676</c:v>
                </c:pt>
                <c:pt idx="7143">
                  <c:v>43175.41666664934</c:v>
                </c:pt>
                <c:pt idx="7144">
                  <c:v>43175.427083316004</c:v>
                </c:pt>
                <c:pt idx="7145">
                  <c:v>43175.437499982669</c:v>
                </c:pt>
                <c:pt idx="7146">
                  <c:v>43175.447916649333</c:v>
                </c:pt>
                <c:pt idx="7147">
                  <c:v>43175.458333315997</c:v>
                </c:pt>
                <c:pt idx="7148">
                  <c:v>43175.468749982661</c:v>
                </c:pt>
                <c:pt idx="7149">
                  <c:v>43175.479166649326</c:v>
                </c:pt>
                <c:pt idx="7150">
                  <c:v>43175.48958331599</c:v>
                </c:pt>
                <c:pt idx="7151">
                  <c:v>43175.499999982654</c:v>
                </c:pt>
                <c:pt idx="7152">
                  <c:v>43175.510416649318</c:v>
                </c:pt>
                <c:pt idx="7153">
                  <c:v>43175.520833315983</c:v>
                </c:pt>
                <c:pt idx="7154">
                  <c:v>43175.531249982647</c:v>
                </c:pt>
                <c:pt idx="7155">
                  <c:v>43175.541666649311</c:v>
                </c:pt>
                <c:pt idx="7156">
                  <c:v>43175.552083315975</c:v>
                </c:pt>
                <c:pt idx="7157">
                  <c:v>43175.56249998264</c:v>
                </c:pt>
                <c:pt idx="7158">
                  <c:v>43175.572916649304</c:v>
                </c:pt>
                <c:pt idx="7159">
                  <c:v>43175.583333315968</c:v>
                </c:pt>
                <c:pt idx="7160">
                  <c:v>43175.593749982632</c:v>
                </c:pt>
                <c:pt idx="7161">
                  <c:v>43175.604166649297</c:v>
                </c:pt>
                <c:pt idx="7162">
                  <c:v>43175.614583315961</c:v>
                </c:pt>
                <c:pt idx="7163">
                  <c:v>43175.624999982625</c:v>
                </c:pt>
                <c:pt idx="7164">
                  <c:v>43175.635416649289</c:v>
                </c:pt>
                <c:pt idx="7165">
                  <c:v>43175.645833315953</c:v>
                </c:pt>
                <c:pt idx="7166">
                  <c:v>43175.656249982618</c:v>
                </c:pt>
                <c:pt idx="7167">
                  <c:v>43175.666666649282</c:v>
                </c:pt>
                <c:pt idx="7168">
                  <c:v>43175.677083315946</c:v>
                </c:pt>
                <c:pt idx="7169">
                  <c:v>43175.68749998261</c:v>
                </c:pt>
                <c:pt idx="7170">
                  <c:v>43175.697916649275</c:v>
                </c:pt>
                <c:pt idx="7171">
                  <c:v>43175.708333315939</c:v>
                </c:pt>
                <c:pt idx="7172">
                  <c:v>43175.718749982603</c:v>
                </c:pt>
                <c:pt idx="7173">
                  <c:v>43175.729166649267</c:v>
                </c:pt>
                <c:pt idx="7174">
                  <c:v>43175.739583315932</c:v>
                </c:pt>
                <c:pt idx="7175">
                  <c:v>43175.749999982596</c:v>
                </c:pt>
                <c:pt idx="7176">
                  <c:v>43175.76041664926</c:v>
                </c:pt>
                <c:pt idx="7177">
                  <c:v>43175.770833315924</c:v>
                </c:pt>
                <c:pt idx="7178">
                  <c:v>43175.781249982589</c:v>
                </c:pt>
                <c:pt idx="7179">
                  <c:v>43175.791666649253</c:v>
                </c:pt>
                <c:pt idx="7180">
                  <c:v>43175.802083315917</c:v>
                </c:pt>
                <c:pt idx="7181">
                  <c:v>43175.812499982581</c:v>
                </c:pt>
                <c:pt idx="7182">
                  <c:v>43175.822916649246</c:v>
                </c:pt>
                <c:pt idx="7183">
                  <c:v>43175.83333331591</c:v>
                </c:pt>
                <c:pt idx="7184">
                  <c:v>43175.843749982574</c:v>
                </c:pt>
                <c:pt idx="7185">
                  <c:v>43175.854166649238</c:v>
                </c:pt>
                <c:pt idx="7186">
                  <c:v>43175.864583315903</c:v>
                </c:pt>
                <c:pt idx="7187">
                  <c:v>43175.874999982567</c:v>
                </c:pt>
                <c:pt idx="7188">
                  <c:v>43175.885416649231</c:v>
                </c:pt>
                <c:pt idx="7189">
                  <c:v>43175.895833315895</c:v>
                </c:pt>
                <c:pt idx="7190">
                  <c:v>43175.90624998256</c:v>
                </c:pt>
                <c:pt idx="7191">
                  <c:v>43175.916666649224</c:v>
                </c:pt>
                <c:pt idx="7192">
                  <c:v>43175.927083315888</c:v>
                </c:pt>
                <c:pt idx="7193">
                  <c:v>43175.937499982552</c:v>
                </c:pt>
                <c:pt idx="7194">
                  <c:v>43175.947916649216</c:v>
                </c:pt>
                <c:pt idx="7195">
                  <c:v>43175.958333315881</c:v>
                </c:pt>
                <c:pt idx="7196">
                  <c:v>43175.968749982545</c:v>
                </c:pt>
                <c:pt idx="7197">
                  <c:v>43175.979166649209</c:v>
                </c:pt>
                <c:pt idx="7198">
                  <c:v>43175.989583315873</c:v>
                </c:pt>
                <c:pt idx="7199">
                  <c:v>43175.999999982538</c:v>
                </c:pt>
                <c:pt idx="7200">
                  <c:v>43176.010416649202</c:v>
                </c:pt>
                <c:pt idx="7201">
                  <c:v>43176.020833315866</c:v>
                </c:pt>
                <c:pt idx="7202">
                  <c:v>43176.03124998253</c:v>
                </c:pt>
                <c:pt idx="7203">
                  <c:v>43176.041666649195</c:v>
                </c:pt>
                <c:pt idx="7204">
                  <c:v>43176.052083315859</c:v>
                </c:pt>
                <c:pt idx="7205">
                  <c:v>43176.062499982523</c:v>
                </c:pt>
                <c:pt idx="7206">
                  <c:v>43176.072916649187</c:v>
                </c:pt>
                <c:pt idx="7207">
                  <c:v>43176.083333315852</c:v>
                </c:pt>
                <c:pt idx="7208">
                  <c:v>43176.093749982516</c:v>
                </c:pt>
                <c:pt idx="7209">
                  <c:v>43176.10416664918</c:v>
                </c:pt>
                <c:pt idx="7210">
                  <c:v>43176.114583315844</c:v>
                </c:pt>
                <c:pt idx="7211">
                  <c:v>43176.124999982509</c:v>
                </c:pt>
                <c:pt idx="7212">
                  <c:v>43176.135416649173</c:v>
                </c:pt>
                <c:pt idx="7213">
                  <c:v>43176.145833315837</c:v>
                </c:pt>
                <c:pt idx="7214">
                  <c:v>43176.156249982501</c:v>
                </c:pt>
                <c:pt idx="7215">
                  <c:v>43176.166666649166</c:v>
                </c:pt>
                <c:pt idx="7216">
                  <c:v>43176.17708331583</c:v>
                </c:pt>
                <c:pt idx="7217">
                  <c:v>43176.187499982494</c:v>
                </c:pt>
                <c:pt idx="7218">
                  <c:v>43176.197916649158</c:v>
                </c:pt>
                <c:pt idx="7219">
                  <c:v>43176.208333315823</c:v>
                </c:pt>
                <c:pt idx="7220">
                  <c:v>43176.218749982487</c:v>
                </c:pt>
                <c:pt idx="7221">
                  <c:v>43176.229166649151</c:v>
                </c:pt>
                <c:pt idx="7222">
                  <c:v>43176.239583315815</c:v>
                </c:pt>
                <c:pt idx="7223">
                  <c:v>43176.249999982479</c:v>
                </c:pt>
                <c:pt idx="7224">
                  <c:v>43176.260416649144</c:v>
                </c:pt>
                <c:pt idx="7225">
                  <c:v>43176.270833315808</c:v>
                </c:pt>
                <c:pt idx="7226">
                  <c:v>43176.281249982472</c:v>
                </c:pt>
                <c:pt idx="7227">
                  <c:v>43176.291666649136</c:v>
                </c:pt>
                <c:pt idx="7228">
                  <c:v>43176.302083315801</c:v>
                </c:pt>
                <c:pt idx="7229">
                  <c:v>43176.312499982465</c:v>
                </c:pt>
                <c:pt idx="7230">
                  <c:v>43176.322916649129</c:v>
                </c:pt>
                <c:pt idx="7231">
                  <c:v>43176.333333315793</c:v>
                </c:pt>
                <c:pt idx="7232">
                  <c:v>43176.343749982458</c:v>
                </c:pt>
                <c:pt idx="7233">
                  <c:v>43176.354166649122</c:v>
                </c:pt>
                <c:pt idx="7234">
                  <c:v>43176.364583315786</c:v>
                </c:pt>
                <c:pt idx="7235">
                  <c:v>43176.37499998245</c:v>
                </c:pt>
                <c:pt idx="7236">
                  <c:v>43176.385416649115</c:v>
                </c:pt>
                <c:pt idx="7237">
                  <c:v>43176.395833315779</c:v>
                </c:pt>
                <c:pt idx="7238">
                  <c:v>43176.406249982443</c:v>
                </c:pt>
                <c:pt idx="7239">
                  <c:v>43176.416666649107</c:v>
                </c:pt>
                <c:pt idx="7240">
                  <c:v>43176.427083315772</c:v>
                </c:pt>
                <c:pt idx="7241">
                  <c:v>43176.437499982436</c:v>
                </c:pt>
                <c:pt idx="7242">
                  <c:v>43176.4479166491</c:v>
                </c:pt>
                <c:pt idx="7243">
                  <c:v>43176.458333315764</c:v>
                </c:pt>
                <c:pt idx="7244">
                  <c:v>43176.468749982429</c:v>
                </c:pt>
                <c:pt idx="7245">
                  <c:v>43176.479166649093</c:v>
                </c:pt>
                <c:pt idx="7246">
                  <c:v>43176.489583315757</c:v>
                </c:pt>
                <c:pt idx="7247">
                  <c:v>43176.499999982421</c:v>
                </c:pt>
                <c:pt idx="7248">
                  <c:v>43176.510416649086</c:v>
                </c:pt>
                <c:pt idx="7249">
                  <c:v>43176.52083331575</c:v>
                </c:pt>
                <c:pt idx="7250">
                  <c:v>43176.531249982414</c:v>
                </c:pt>
                <c:pt idx="7251">
                  <c:v>43176.541666649078</c:v>
                </c:pt>
                <c:pt idx="7252">
                  <c:v>43176.552083315742</c:v>
                </c:pt>
                <c:pt idx="7253">
                  <c:v>43176.562499982407</c:v>
                </c:pt>
                <c:pt idx="7254">
                  <c:v>43176.572916649071</c:v>
                </c:pt>
                <c:pt idx="7255">
                  <c:v>43176.583333315735</c:v>
                </c:pt>
                <c:pt idx="7256">
                  <c:v>43176.593749982399</c:v>
                </c:pt>
                <c:pt idx="7257">
                  <c:v>43176.604166649064</c:v>
                </c:pt>
                <c:pt idx="7258">
                  <c:v>43176.614583315728</c:v>
                </c:pt>
                <c:pt idx="7259">
                  <c:v>43176.624999982392</c:v>
                </c:pt>
                <c:pt idx="7260">
                  <c:v>43176.635416649056</c:v>
                </c:pt>
                <c:pt idx="7261">
                  <c:v>43176.645833315721</c:v>
                </c:pt>
                <c:pt idx="7262">
                  <c:v>43176.656249982385</c:v>
                </c:pt>
                <c:pt idx="7263">
                  <c:v>43176.666666649049</c:v>
                </c:pt>
                <c:pt idx="7264">
                  <c:v>43176.677083315713</c:v>
                </c:pt>
                <c:pt idx="7265">
                  <c:v>43176.687499982378</c:v>
                </c:pt>
                <c:pt idx="7266">
                  <c:v>43176.697916649042</c:v>
                </c:pt>
                <c:pt idx="7267">
                  <c:v>43176.708333315706</c:v>
                </c:pt>
                <c:pt idx="7268">
                  <c:v>43176.71874998237</c:v>
                </c:pt>
                <c:pt idx="7269">
                  <c:v>43176.729166649035</c:v>
                </c:pt>
                <c:pt idx="7270">
                  <c:v>43176.739583315699</c:v>
                </c:pt>
                <c:pt idx="7271">
                  <c:v>43176.749999982363</c:v>
                </c:pt>
                <c:pt idx="7272">
                  <c:v>43176.760416649027</c:v>
                </c:pt>
                <c:pt idx="7273">
                  <c:v>43176.770833315692</c:v>
                </c:pt>
                <c:pt idx="7274">
                  <c:v>43176.781249982356</c:v>
                </c:pt>
                <c:pt idx="7275">
                  <c:v>43176.79166664902</c:v>
                </c:pt>
                <c:pt idx="7276">
                  <c:v>43176.802083315684</c:v>
                </c:pt>
                <c:pt idx="7277">
                  <c:v>43176.812499982349</c:v>
                </c:pt>
                <c:pt idx="7278">
                  <c:v>43176.822916649013</c:v>
                </c:pt>
                <c:pt idx="7279">
                  <c:v>43176.833333315677</c:v>
                </c:pt>
                <c:pt idx="7280">
                  <c:v>43176.843749982341</c:v>
                </c:pt>
                <c:pt idx="7281">
                  <c:v>43176.854166649005</c:v>
                </c:pt>
                <c:pt idx="7282">
                  <c:v>43176.86458331567</c:v>
                </c:pt>
                <c:pt idx="7283">
                  <c:v>43176.874999982334</c:v>
                </c:pt>
                <c:pt idx="7284">
                  <c:v>43176.885416648998</c:v>
                </c:pt>
                <c:pt idx="7285">
                  <c:v>43176.895833315662</c:v>
                </c:pt>
                <c:pt idx="7286">
                  <c:v>43176.906249982327</c:v>
                </c:pt>
                <c:pt idx="7287">
                  <c:v>43176.916666648991</c:v>
                </c:pt>
                <c:pt idx="7288">
                  <c:v>43176.927083315655</c:v>
                </c:pt>
                <c:pt idx="7289">
                  <c:v>43176.937499982319</c:v>
                </c:pt>
                <c:pt idx="7290">
                  <c:v>43176.947916648984</c:v>
                </c:pt>
                <c:pt idx="7291">
                  <c:v>43176.958333315648</c:v>
                </c:pt>
                <c:pt idx="7292">
                  <c:v>43176.968749982312</c:v>
                </c:pt>
                <c:pt idx="7293">
                  <c:v>43176.979166648976</c:v>
                </c:pt>
                <c:pt idx="7294">
                  <c:v>43176.989583315641</c:v>
                </c:pt>
                <c:pt idx="7295">
                  <c:v>43176.999999982305</c:v>
                </c:pt>
                <c:pt idx="7296">
                  <c:v>43177.010416648969</c:v>
                </c:pt>
                <c:pt idx="7297">
                  <c:v>43177.020833315633</c:v>
                </c:pt>
                <c:pt idx="7298">
                  <c:v>43177.031249982298</c:v>
                </c:pt>
                <c:pt idx="7299">
                  <c:v>43177.041666648962</c:v>
                </c:pt>
                <c:pt idx="7300">
                  <c:v>43177.052083315626</c:v>
                </c:pt>
                <c:pt idx="7301">
                  <c:v>43177.06249998229</c:v>
                </c:pt>
                <c:pt idx="7302">
                  <c:v>43177.072916648955</c:v>
                </c:pt>
                <c:pt idx="7303">
                  <c:v>43177.083333315619</c:v>
                </c:pt>
                <c:pt idx="7304">
                  <c:v>43177.093749982283</c:v>
                </c:pt>
                <c:pt idx="7305">
                  <c:v>43177.104166648947</c:v>
                </c:pt>
                <c:pt idx="7306">
                  <c:v>43177.114583315612</c:v>
                </c:pt>
                <c:pt idx="7307">
                  <c:v>43177.124999982276</c:v>
                </c:pt>
                <c:pt idx="7308">
                  <c:v>43177.13541664894</c:v>
                </c:pt>
                <c:pt idx="7309">
                  <c:v>43177.145833315604</c:v>
                </c:pt>
                <c:pt idx="7310">
                  <c:v>43177.156249982268</c:v>
                </c:pt>
                <c:pt idx="7311">
                  <c:v>43177.166666648933</c:v>
                </c:pt>
                <c:pt idx="7312">
                  <c:v>43177.177083315597</c:v>
                </c:pt>
                <c:pt idx="7313">
                  <c:v>43177.187499982261</c:v>
                </c:pt>
                <c:pt idx="7314">
                  <c:v>43177.197916648925</c:v>
                </c:pt>
                <c:pt idx="7315">
                  <c:v>43177.20833331559</c:v>
                </c:pt>
                <c:pt idx="7316">
                  <c:v>43177.218749982254</c:v>
                </c:pt>
                <c:pt idx="7317">
                  <c:v>43177.229166648918</c:v>
                </c:pt>
                <c:pt idx="7318">
                  <c:v>43177.239583315582</c:v>
                </c:pt>
                <c:pt idx="7319">
                  <c:v>43177.249999982247</c:v>
                </c:pt>
                <c:pt idx="7320">
                  <c:v>43177.260416648911</c:v>
                </c:pt>
                <c:pt idx="7321">
                  <c:v>43177.270833315575</c:v>
                </c:pt>
                <c:pt idx="7322">
                  <c:v>43177.281249982239</c:v>
                </c:pt>
                <c:pt idx="7323">
                  <c:v>43177.291666648904</c:v>
                </c:pt>
                <c:pt idx="7324">
                  <c:v>43177.302083315568</c:v>
                </c:pt>
                <c:pt idx="7325">
                  <c:v>43177.312499982232</c:v>
                </c:pt>
                <c:pt idx="7326">
                  <c:v>43177.322916648896</c:v>
                </c:pt>
                <c:pt idx="7327">
                  <c:v>43177.333333315561</c:v>
                </c:pt>
                <c:pt idx="7328">
                  <c:v>43177.343749982225</c:v>
                </c:pt>
                <c:pt idx="7329">
                  <c:v>43177.354166648889</c:v>
                </c:pt>
                <c:pt idx="7330">
                  <c:v>43177.364583315553</c:v>
                </c:pt>
                <c:pt idx="7331">
                  <c:v>43177.374999982218</c:v>
                </c:pt>
                <c:pt idx="7332">
                  <c:v>43177.385416648882</c:v>
                </c:pt>
                <c:pt idx="7333">
                  <c:v>43177.395833315546</c:v>
                </c:pt>
                <c:pt idx="7334">
                  <c:v>43177.40624998221</c:v>
                </c:pt>
                <c:pt idx="7335">
                  <c:v>43177.416666648875</c:v>
                </c:pt>
                <c:pt idx="7336">
                  <c:v>43177.427083315539</c:v>
                </c:pt>
                <c:pt idx="7337">
                  <c:v>43177.437499982203</c:v>
                </c:pt>
                <c:pt idx="7338">
                  <c:v>43177.447916648867</c:v>
                </c:pt>
                <c:pt idx="7339">
                  <c:v>43177.458333315531</c:v>
                </c:pt>
                <c:pt idx="7340">
                  <c:v>43177.468749982196</c:v>
                </c:pt>
                <c:pt idx="7341">
                  <c:v>43177.47916664886</c:v>
                </c:pt>
                <c:pt idx="7342">
                  <c:v>43177.489583315524</c:v>
                </c:pt>
                <c:pt idx="7343">
                  <c:v>43177.499999982188</c:v>
                </c:pt>
                <c:pt idx="7344">
                  <c:v>43177.510416648853</c:v>
                </c:pt>
                <c:pt idx="7345">
                  <c:v>43177.520833315517</c:v>
                </c:pt>
                <c:pt idx="7346">
                  <c:v>43177.531249982181</c:v>
                </c:pt>
                <c:pt idx="7347">
                  <c:v>43177.541666648845</c:v>
                </c:pt>
                <c:pt idx="7348">
                  <c:v>43177.55208331551</c:v>
                </c:pt>
                <c:pt idx="7349">
                  <c:v>43177.562499982174</c:v>
                </c:pt>
                <c:pt idx="7350">
                  <c:v>43177.572916648838</c:v>
                </c:pt>
                <c:pt idx="7351">
                  <c:v>43177.583333315502</c:v>
                </c:pt>
                <c:pt idx="7352">
                  <c:v>43177.593749982167</c:v>
                </c:pt>
                <c:pt idx="7353">
                  <c:v>43177.604166648831</c:v>
                </c:pt>
                <c:pt idx="7354">
                  <c:v>43177.614583315495</c:v>
                </c:pt>
                <c:pt idx="7355">
                  <c:v>43177.624999982159</c:v>
                </c:pt>
                <c:pt idx="7356">
                  <c:v>43177.635416648824</c:v>
                </c:pt>
                <c:pt idx="7357">
                  <c:v>43177.645833315488</c:v>
                </c:pt>
                <c:pt idx="7358">
                  <c:v>43177.656249982152</c:v>
                </c:pt>
                <c:pt idx="7359">
                  <c:v>43177.666666648816</c:v>
                </c:pt>
                <c:pt idx="7360">
                  <c:v>43177.677083315481</c:v>
                </c:pt>
                <c:pt idx="7361">
                  <c:v>43177.687499982145</c:v>
                </c:pt>
                <c:pt idx="7362">
                  <c:v>43177.697916648809</c:v>
                </c:pt>
                <c:pt idx="7363">
                  <c:v>43177.708333315473</c:v>
                </c:pt>
                <c:pt idx="7364">
                  <c:v>43177.718749982138</c:v>
                </c:pt>
                <c:pt idx="7365">
                  <c:v>43177.729166648802</c:v>
                </c:pt>
                <c:pt idx="7366">
                  <c:v>43177.739583315466</c:v>
                </c:pt>
                <c:pt idx="7367">
                  <c:v>43177.74999998213</c:v>
                </c:pt>
                <c:pt idx="7368">
                  <c:v>43177.760416648794</c:v>
                </c:pt>
                <c:pt idx="7369">
                  <c:v>43177.770833315459</c:v>
                </c:pt>
                <c:pt idx="7370">
                  <c:v>43177.781249982123</c:v>
                </c:pt>
                <c:pt idx="7371">
                  <c:v>43177.791666648787</c:v>
                </c:pt>
                <c:pt idx="7372">
                  <c:v>43177.802083315451</c:v>
                </c:pt>
                <c:pt idx="7373">
                  <c:v>43177.812499982116</c:v>
                </c:pt>
                <c:pt idx="7374">
                  <c:v>43177.82291664878</c:v>
                </c:pt>
                <c:pt idx="7375">
                  <c:v>43177.833333315444</c:v>
                </c:pt>
                <c:pt idx="7376">
                  <c:v>43177.843749982108</c:v>
                </c:pt>
                <c:pt idx="7377">
                  <c:v>43177.854166648773</c:v>
                </c:pt>
                <c:pt idx="7378">
                  <c:v>43177.864583315437</c:v>
                </c:pt>
                <c:pt idx="7379">
                  <c:v>43177.874999982101</c:v>
                </c:pt>
                <c:pt idx="7380">
                  <c:v>43177.885416648765</c:v>
                </c:pt>
                <c:pt idx="7381">
                  <c:v>43177.89583331543</c:v>
                </c:pt>
                <c:pt idx="7382">
                  <c:v>43177.906249982094</c:v>
                </c:pt>
                <c:pt idx="7383">
                  <c:v>43177.916666648758</c:v>
                </c:pt>
                <c:pt idx="7384">
                  <c:v>43177.927083315422</c:v>
                </c:pt>
                <c:pt idx="7385">
                  <c:v>43177.937499982087</c:v>
                </c:pt>
                <c:pt idx="7386">
                  <c:v>43177.947916648751</c:v>
                </c:pt>
                <c:pt idx="7387">
                  <c:v>43177.958333315415</c:v>
                </c:pt>
                <c:pt idx="7388">
                  <c:v>43177.968749982079</c:v>
                </c:pt>
                <c:pt idx="7389">
                  <c:v>43177.979166648744</c:v>
                </c:pt>
                <c:pt idx="7390">
                  <c:v>43177.989583315408</c:v>
                </c:pt>
                <c:pt idx="7391">
                  <c:v>43177.999999982072</c:v>
                </c:pt>
                <c:pt idx="7392">
                  <c:v>43178.010416648736</c:v>
                </c:pt>
                <c:pt idx="7393">
                  <c:v>43178.020833315401</c:v>
                </c:pt>
                <c:pt idx="7394">
                  <c:v>43178.031249982065</c:v>
                </c:pt>
                <c:pt idx="7395">
                  <c:v>43178.041666648729</c:v>
                </c:pt>
                <c:pt idx="7396">
                  <c:v>43178.052083315393</c:v>
                </c:pt>
                <c:pt idx="7397">
                  <c:v>43178.062499982057</c:v>
                </c:pt>
                <c:pt idx="7398">
                  <c:v>43178.072916648722</c:v>
                </c:pt>
                <c:pt idx="7399">
                  <c:v>43178.083333315386</c:v>
                </c:pt>
                <c:pt idx="7400">
                  <c:v>43178.09374998205</c:v>
                </c:pt>
                <c:pt idx="7401">
                  <c:v>43178.104166648714</c:v>
                </c:pt>
                <c:pt idx="7402">
                  <c:v>43178.114583315379</c:v>
                </c:pt>
                <c:pt idx="7403">
                  <c:v>43178.124999982043</c:v>
                </c:pt>
                <c:pt idx="7404">
                  <c:v>43178.135416648707</c:v>
                </c:pt>
                <c:pt idx="7405">
                  <c:v>43178.145833315371</c:v>
                </c:pt>
                <c:pt idx="7406">
                  <c:v>43178.156249982036</c:v>
                </c:pt>
                <c:pt idx="7407">
                  <c:v>43178.1666666487</c:v>
                </c:pt>
                <c:pt idx="7408">
                  <c:v>43178.177083315364</c:v>
                </c:pt>
                <c:pt idx="7409">
                  <c:v>43178.187499982028</c:v>
                </c:pt>
                <c:pt idx="7410">
                  <c:v>43178.197916648693</c:v>
                </c:pt>
                <c:pt idx="7411">
                  <c:v>43178.208333315357</c:v>
                </c:pt>
                <c:pt idx="7412">
                  <c:v>43178.218749982021</c:v>
                </c:pt>
                <c:pt idx="7413">
                  <c:v>43178.229166648685</c:v>
                </c:pt>
                <c:pt idx="7414">
                  <c:v>43178.23958331535</c:v>
                </c:pt>
                <c:pt idx="7415">
                  <c:v>43178.249999982014</c:v>
                </c:pt>
                <c:pt idx="7416">
                  <c:v>43178.260416648678</c:v>
                </c:pt>
                <c:pt idx="7417">
                  <c:v>43178.270833315342</c:v>
                </c:pt>
                <c:pt idx="7418">
                  <c:v>43178.281249982007</c:v>
                </c:pt>
                <c:pt idx="7419">
                  <c:v>43178.291666648671</c:v>
                </c:pt>
                <c:pt idx="7420">
                  <c:v>43178.302083315335</c:v>
                </c:pt>
                <c:pt idx="7421">
                  <c:v>43178.312499981999</c:v>
                </c:pt>
                <c:pt idx="7422">
                  <c:v>43178.322916648664</c:v>
                </c:pt>
                <c:pt idx="7423">
                  <c:v>43178.333333315328</c:v>
                </c:pt>
                <c:pt idx="7424">
                  <c:v>43178.343749981992</c:v>
                </c:pt>
                <c:pt idx="7425">
                  <c:v>43178.354166648656</c:v>
                </c:pt>
                <c:pt idx="7426">
                  <c:v>43178.36458331532</c:v>
                </c:pt>
                <c:pt idx="7427">
                  <c:v>43178.374999981985</c:v>
                </c:pt>
                <c:pt idx="7428">
                  <c:v>43178.385416648649</c:v>
                </c:pt>
                <c:pt idx="7429">
                  <c:v>43178.395833315313</c:v>
                </c:pt>
                <c:pt idx="7430">
                  <c:v>43178.406249981977</c:v>
                </c:pt>
                <c:pt idx="7431">
                  <c:v>43178.416666648642</c:v>
                </c:pt>
                <c:pt idx="7432">
                  <c:v>43178.427083315306</c:v>
                </c:pt>
                <c:pt idx="7433">
                  <c:v>43178.43749998197</c:v>
                </c:pt>
                <c:pt idx="7434">
                  <c:v>43178.447916648634</c:v>
                </c:pt>
                <c:pt idx="7435">
                  <c:v>43178.458333315299</c:v>
                </c:pt>
                <c:pt idx="7436">
                  <c:v>43178.468749981963</c:v>
                </c:pt>
                <c:pt idx="7437">
                  <c:v>43178.479166648627</c:v>
                </c:pt>
                <c:pt idx="7438">
                  <c:v>43178.489583315291</c:v>
                </c:pt>
                <c:pt idx="7439">
                  <c:v>43178.499999981956</c:v>
                </c:pt>
                <c:pt idx="7440">
                  <c:v>43178.51041664862</c:v>
                </c:pt>
                <c:pt idx="7441">
                  <c:v>43178.520833315284</c:v>
                </c:pt>
                <c:pt idx="7442">
                  <c:v>43178.531249981948</c:v>
                </c:pt>
                <c:pt idx="7443">
                  <c:v>43178.541666648613</c:v>
                </c:pt>
                <c:pt idx="7444">
                  <c:v>43178.552083315277</c:v>
                </c:pt>
                <c:pt idx="7445">
                  <c:v>43178.562499981941</c:v>
                </c:pt>
                <c:pt idx="7446">
                  <c:v>43178.572916648605</c:v>
                </c:pt>
                <c:pt idx="7447">
                  <c:v>43178.58333331527</c:v>
                </c:pt>
                <c:pt idx="7448">
                  <c:v>43178.593749981934</c:v>
                </c:pt>
                <c:pt idx="7449">
                  <c:v>43178.604166648598</c:v>
                </c:pt>
                <c:pt idx="7450">
                  <c:v>43178.614583315262</c:v>
                </c:pt>
                <c:pt idx="7451">
                  <c:v>43178.624999981927</c:v>
                </c:pt>
                <c:pt idx="7452">
                  <c:v>43178.635416648591</c:v>
                </c:pt>
                <c:pt idx="7453">
                  <c:v>43178.645833315255</c:v>
                </c:pt>
                <c:pt idx="7454">
                  <c:v>43178.656249981919</c:v>
                </c:pt>
                <c:pt idx="7455">
                  <c:v>43178.666666648583</c:v>
                </c:pt>
                <c:pt idx="7456">
                  <c:v>43178.677083315248</c:v>
                </c:pt>
                <c:pt idx="7457">
                  <c:v>43178.687499981912</c:v>
                </c:pt>
                <c:pt idx="7458">
                  <c:v>43178.697916648576</c:v>
                </c:pt>
                <c:pt idx="7459">
                  <c:v>43178.70833331524</c:v>
                </c:pt>
                <c:pt idx="7460">
                  <c:v>43178.718749981905</c:v>
                </c:pt>
                <c:pt idx="7461">
                  <c:v>43178.729166648569</c:v>
                </c:pt>
                <c:pt idx="7462">
                  <c:v>43178.739583315233</c:v>
                </c:pt>
                <c:pt idx="7463">
                  <c:v>43178.749999981897</c:v>
                </c:pt>
                <c:pt idx="7464">
                  <c:v>43178.760416648562</c:v>
                </c:pt>
                <c:pt idx="7465">
                  <c:v>43178.770833315226</c:v>
                </c:pt>
                <c:pt idx="7466">
                  <c:v>43178.78124998189</c:v>
                </c:pt>
                <c:pt idx="7467">
                  <c:v>43178.791666648554</c:v>
                </c:pt>
                <c:pt idx="7468">
                  <c:v>43178.802083315219</c:v>
                </c:pt>
                <c:pt idx="7469">
                  <c:v>43178.812499981883</c:v>
                </c:pt>
                <c:pt idx="7470">
                  <c:v>43178.822916648547</c:v>
                </c:pt>
                <c:pt idx="7471">
                  <c:v>43178.833333315211</c:v>
                </c:pt>
                <c:pt idx="7472">
                  <c:v>43178.843749981876</c:v>
                </c:pt>
                <c:pt idx="7473">
                  <c:v>43178.85416664854</c:v>
                </c:pt>
                <c:pt idx="7474">
                  <c:v>43178.864583315204</c:v>
                </c:pt>
                <c:pt idx="7475">
                  <c:v>43178.874999981868</c:v>
                </c:pt>
                <c:pt idx="7476">
                  <c:v>43178.885416648533</c:v>
                </c:pt>
                <c:pt idx="7477">
                  <c:v>43178.895833315197</c:v>
                </c:pt>
                <c:pt idx="7478">
                  <c:v>43178.906249981861</c:v>
                </c:pt>
                <c:pt idx="7479">
                  <c:v>43178.916666648525</c:v>
                </c:pt>
                <c:pt idx="7480">
                  <c:v>43178.92708331519</c:v>
                </c:pt>
                <c:pt idx="7481">
                  <c:v>43178.937499981854</c:v>
                </c:pt>
                <c:pt idx="7482">
                  <c:v>43178.947916648518</c:v>
                </c:pt>
                <c:pt idx="7483">
                  <c:v>43178.958333315182</c:v>
                </c:pt>
                <c:pt idx="7484">
                  <c:v>43178.968749981846</c:v>
                </c:pt>
                <c:pt idx="7485">
                  <c:v>43178.979166648511</c:v>
                </c:pt>
                <c:pt idx="7486">
                  <c:v>43178.989583315175</c:v>
                </c:pt>
                <c:pt idx="7487">
                  <c:v>43178.999999981839</c:v>
                </c:pt>
                <c:pt idx="7488">
                  <c:v>43179.010416648503</c:v>
                </c:pt>
                <c:pt idx="7489">
                  <c:v>43179.020833315168</c:v>
                </c:pt>
                <c:pt idx="7490">
                  <c:v>43179.031249981832</c:v>
                </c:pt>
                <c:pt idx="7491">
                  <c:v>43179.041666648496</c:v>
                </c:pt>
                <c:pt idx="7492">
                  <c:v>43179.05208331516</c:v>
                </c:pt>
                <c:pt idx="7493">
                  <c:v>43179.062499981825</c:v>
                </c:pt>
                <c:pt idx="7494">
                  <c:v>43179.072916648489</c:v>
                </c:pt>
                <c:pt idx="7495">
                  <c:v>43179.083333315153</c:v>
                </c:pt>
                <c:pt idx="7496">
                  <c:v>43179.093749981817</c:v>
                </c:pt>
                <c:pt idx="7497">
                  <c:v>43179.104166648482</c:v>
                </c:pt>
                <c:pt idx="7498">
                  <c:v>43179.114583315146</c:v>
                </c:pt>
                <c:pt idx="7499">
                  <c:v>43179.12499998181</c:v>
                </c:pt>
                <c:pt idx="7500">
                  <c:v>43179.135416648474</c:v>
                </c:pt>
                <c:pt idx="7501">
                  <c:v>43179.145833315139</c:v>
                </c:pt>
                <c:pt idx="7502">
                  <c:v>43179.156249981803</c:v>
                </c:pt>
                <c:pt idx="7503">
                  <c:v>43179.166666648467</c:v>
                </c:pt>
                <c:pt idx="7504">
                  <c:v>43179.177083315131</c:v>
                </c:pt>
                <c:pt idx="7505">
                  <c:v>43179.187499981796</c:v>
                </c:pt>
                <c:pt idx="7506">
                  <c:v>43179.19791664846</c:v>
                </c:pt>
                <c:pt idx="7507">
                  <c:v>43179.208333315124</c:v>
                </c:pt>
                <c:pt idx="7508">
                  <c:v>43179.218749981788</c:v>
                </c:pt>
                <c:pt idx="7509">
                  <c:v>43179.229166648453</c:v>
                </c:pt>
                <c:pt idx="7510">
                  <c:v>43179.239583315117</c:v>
                </c:pt>
                <c:pt idx="7511">
                  <c:v>43179.249999981781</c:v>
                </c:pt>
                <c:pt idx="7512">
                  <c:v>43179.260416648445</c:v>
                </c:pt>
                <c:pt idx="7513">
                  <c:v>43179.270833315109</c:v>
                </c:pt>
                <c:pt idx="7514">
                  <c:v>43179.281249981774</c:v>
                </c:pt>
                <c:pt idx="7515">
                  <c:v>43179.291666648438</c:v>
                </c:pt>
                <c:pt idx="7516">
                  <c:v>43179.302083315102</c:v>
                </c:pt>
                <c:pt idx="7517">
                  <c:v>43179.312499981766</c:v>
                </c:pt>
                <c:pt idx="7518">
                  <c:v>43179.322916648431</c:v>
                </c:pt>
                <c:pt idx="7519">
                  <c:v>43179.333333315095</c:v>
                </c:pt>
                <c:pt idx="7520">
                  <c:v>43179.343749981759</c:v>
                </c:pt>
                <c:pt idx="7521">
                  <c:v>43179.354166648423</c:v>
                </c:pt>
                <c:pt idx="7522">
                  <c:v>43179.364583315088</c:v>
                </c:pt>
                <c:pt idx="7523">
                  <c:v>43179.374999981752</c:v>
                </c:pt>
                <c:pt idx="7524">
                  <c:v>43179.385416648416</c:v>
                </c:pt>
                <c:pt idx="7525">
                  <c:v>43179.39583331508</c:v>
                </c:pt>
                <c:pt idx="7526">
                  <c:v>43179.406249981745</c:v>
                </c:pt>
                <c:pt idx="7527">
                  <c:v>43179.416666648409</c:v>
                </c:pt>
                <c:pt idx="7528">
                  <c:v>43179.427083315073</c:v>
                </c:pt>
                <c:pt idx="7529">
                  <c:v>43179.437499981737</c:v>
                </c:pt>
                <c:pt idx="7530">
                  <c:v>43179.447916648402</c:v>
                </c:pt>
                <c:pt idx="7531">
                  <c:v>43179.458333315066</c:v>
                </c:pt>
                <c:pt idx="7532">
                  <c:v>43179.46874998173</c:v>
                </c:pt>
                <c:pt idx="7533">
                  <c:v>43179.479166648394</c:v>
                </c:pt>
                <c:pt idx="7534">
                  <c:v>43179.489583315059</c:v>
                </c:pt>
                <c:pt idx="7535">
                  <c:v>43179.499999981723</c:v>
                </c:pt>
                <c:pt idx="7536">
                  <c:v>43179.510416648387</c:v>
                </c:pt>
                <c:pt idx="7537">
                  <c:v>43179.520833315051</c:v>
                </c:pt>
                <c:pt idx="7538">
                  <c:v>43179.531249981716</c:v>
                </c:pt>
                <c:pt idx="7539">
                  <c:v>43179.54166664838</c:v>
                </c:pt>
                <c:pt idx="7540">
                  <c:v>43179.552083315044</c:v>
                </c:pt>
                <c:pt idx="7541">
                  <c:v>43179.562499981708</c:v>
                </c:pt>
                <c:pt idx="7542">
                  <c:v>43179.572916648372</c:v>
                </c:pt>
                <c:pt idx="7543">
                  <c:v>43179.583333315037</c:v>
                </c:pt>
                <c:pt idx="7544">
                  <c:v>43179.593749981701</c:v>
                </c:pt>
                <c:pt idx="7545">
                  <c:v>43179.604166648365</c:v>
                </c:pt>
                <c:pt idx="7546">
                  <c:v>43179.614583315029</c:v>
                </c:pt>
                <c:pt idx="7547">
                  <c:v>43179.624999981694</c:v>
                </c:pt>
                <c:pt idx="7548">
                  <c:v>43179.635416648358</c:v>
                </c:pt>
                <c:pt idx="7549">
                  <c:v>43179.645833315022</c:v>
                </c:pt>
                <c:pt idx="7550">
                  <c:v>43179.656249981686</c:v>
                </c:pt>
                <c:pt idx="7551">
                  <c:v>43179.666666648351</c:v>
                </c:pt>
                <c:pt idx="7552">
                  <c:v>43179.677083315015</c:v>
                </c:pt>
                <c:pt idx="7553">
                  <c:v>43179.687499981679</c:v>
                </c:pt>
                <c:pt idx="7554">
                  <c:v>43179.697916648343</c:v>
                </c:pt>
                <c:pt idx="7555">
                  <c:v>43179.708333315008</c:v>
                </c:pt>
                <c:pt idx="7556">
                  <c:v>43179.718749981672</c:v>
                </c:pt>
                <c:pt idx="7557">
                  <c:v>43179.729166648336</c:v>
                </c:pt>
                <c:pt idx="7558">
                  <c:v>43179.739583315</c:v>
                </c:pt>
                <c:pt idx="7559">
                  <c:v>43179.749999981665</c:v>
                </c:pt>
                <c:pt idx="7560">
                  <c:v>43179.760416648329</c:v>
                </c:pt>
                <c:pt idx="7561">
                  <c:v>43179.770833314993</c:v>
                </c:pt>
                <c:pt idx="7562">
                  <c:v>43179.781249981657</c:v>
                </c:pt>
                <c:pt idx="7563">
                  <c:v>43179.791666648322</c:v>
                </c:pt>
                <c:pt idx="7564">
                  <c:v>43179.802083314986</c:v>
                </c:pt>
                <c:pt idx="7565">
                  <c:v>43179.81249998165</c:v>
                </c:pt>
                <c:pt idx="7566">
                  <c:v>43179.822916648314</c:v>
                </c:pt>
                <c:pt idx="7567">
                  <c:v>43179.833333314979</c:v>
                </c:pt>
                <c:pt idx="7568">
                  <c:v>43179.843749981643</c:v>
                </c:pt>
                <c:pt idx="7569">
                  <c:v>43179.854166648307</c:v>
                </c:pt>
                <c:pt idx="7570">
                  <c:v>43179.864583314971</c:v>
                </c:pt>
                <c:pt idx="7571">
                  <c:v>43179.874999981635</c:v>
                </c:pt>
                <c:pt idx="7572">
                  <c:v>43179.8854166483</c:v>
                </c:pt>
                <c:pt idx="7573">
                  <c:v>43179.895833314964</c:v>
                </c:pt>
                <c:pt idx="7574">
                  <c:v>43179.906249981628</c:v>
                </c:pt>
                <c:pt idx="7575">
                  <c:v>43179.916666648292</c:v>
                </c:pt>
                <c:pt idx="7576">
                  <c:v>43179.927083314957</c:v>
                </c:pt>
                <c:pt idx="7577">
                  <c:v>43179.937499981621</c:v>
                </c:pt>
                <c:pt idx="7578">
                  <c:v>43179.947916648285</c:v>
                </c:pt>
                <c:pt idx="7579">
                  <c:v>43179.958333314949</c:v>
                </c:pt>
                <c:pt idx="7580">
                  <c:v>43179.968749981614</c:v>
                </c:pt>
                <c:pt idx="7581">
                  <c:v>43179.979166648278</c:v>
                </c:pt>
                <c:pt idx="7582">
                  <c:v>43179.989583314942</c:v>
                </c:pt>
                <c:pt idx="7583">
                  <c:v>43179.999999981606</c:v>
                </c:pt>
                <c:pt idx="7584">
                  <c:v>43180.010416648271</c:v>
                </c:pt>
                <c:pt idx="7585">
                  <c:v>43180.020833314935</c:v>
                </c:pt>
                <c:pt idx="7586">
                  <c:v>43180.031249981599</c:v>
                </c:pt>
                <c:pt idx="7587">
                  <c:v>43180.041666648263</c:v>
                </c:pt>
                <c:pt idx="7588">
                  <c:v>43180.052083314928</c:v>
                </c:pt>
                <c:pt idx="7589">
                  <c:v>43180.062499981592</c:v>
                </c:pt>
                <c:pt idx="7590">
                  <c:v>43180.072916648256</c:v>
                </c:pt>
                <c:pt idx="7591">
                  <c:v>43180.08333331492</c:v>
                </c:pt>
                <c:pt idx="7592">
                  <c:v>43180.093749981585</c:v>
                </c:pt>
                <c:pt idx="7593">
                  <c:v>43180.104166648249</c:v>
                </c:pt>
                <c:pt idx="7594">
                  <c:v>43180.114583314913</c:v>
                </c:pt>
                <c:pt idx="7595">
                  <c:v>43180.124999981577</c:v>
                </c:pt>
                <c:pt idx="7596">
                  <c:v>43180.135416648242</c:v>
                </c:pt>
                <c:pt idx="7597">
                  <c:v>43180.145833314906</c:v>
                </c:pt>
                <c:pt idx="7598">
                  <c:v>43180.15624998157</c:v>
                </c:pt>
                <c:pt idx="7599">
                  <c:v>43180.166666648234</c:v>
                </c:pt>
                <c:pt idx="7600">
                  <c:v>43180.177083314898</c:v>
                </c:pt>
                <c:pt idx="7601">
                  <c:v>43180.187499981563</c:v>
                </c:pt>
                <c:pt idx="7602">
                  <c:v>43180.197916648227</c:v>
                </c:pt>
                <c:pt idx="7603">
                  <c:v>43180.208333314891</c:v>
                </c:pt>
                <c:pt idx="7604">
                  <c:v>43180.218749981555</c:v>
                </c:pt>
                <c:pt idx="7605">
                  <c:v>43180.22916664822</c:v>
                </c:pt>
                <c:pt idx="7606">
                  <c:v>43180.239583314884</c:v>
                </c:pt>
                <c:pt idx="7607">
                  <c:v>43180.249999981548</c:v>
                </c:pt>
                <c:pt idx="7608">
                  <c:v>43180.260416648212</c:v>
                </c:pt>
                <c:pt idx="7609">
                  <c:v>43180.270833314877</c:v>
                </c:pt>
                <c:pt idx="7610">
                  <c:v>43180.281249981541</c:v>
                </c:pt>
                <c:pt idx="7611">
                  <c:v>43180.291666648205</c:v>
                </c:pt>
                <c:pt idx="7612">
                  <c:v>43180.302083314869</c:v>
                </c:pt>
                <c:pt idx="7613">
                  <c:v>43180.312499981534</c:v>
                </c:pt>
                <c:pt idx="7614">
                  <c:v>43180.322916648198</c:v>
                </c:pt>
                <c:pt idx="7615">
                  <c:v>43180.333333314862</c:v>
                </c:pt>
                <c:pt idx="7616">
                  <c:v>43180.343749981526</c:v>
                </c:pt>
                <c:pt idx="7617">
                  <c:v>43180.354166648191</c:v>
                </c:pt>
                <c:pt idx="7618">
                  <c:v>43180.364583314855</c:v>
                </c:pt>
                <c:pt idx="7619">
                  <c:v>43180.374999981519</c:v>
                </c:pt>
                <c:pt idx="7620">
                  <c:v>43180.385416648183</c:v>
                </c:pt>
                <c:pt idx="7621">
                  <c:v>43180.395833314848</c:v>
                </c:pt>
                <c:pt idx="7622">
                  <c:v>43180.406249981512</c:v>
                </c:pt>
                <c:pt idx="7623">
                  <c:v>43180.416666648176</c:v>
                </c:pt>
                <c:pt idx="7624">
                  <c:v>43180.42708331484</c:v>
                </c:pt>
                <c:pt idx="7625">
                  <c:v>43180.437499981505</c:v>
                </c:pt>
                <c:pt idx="7626">
                  <c:v>43180.447916648169</c:v>
                </c:pt>
                <c:pt idx="7627">
                  <c:v>43180.458333314833</c:v>
                </c:pt>
                <c:pt idx="7628">
                  <c:v>43180.468749981497</c:v>
                </c:pt>
                <c:pt idx="7629">
                  <c:v>43180.479166648161</c:v>
                </c:pt>
                <c:pt idx="7630">
                  <c:v>43180.489583314826</c:v>
                </c:pt>
                <c:pt idx="7631">
                  <c:v>43180.49999998149</c:v>
                </c:pt>
                <c:pt idx="7632">
                  <c:v>43180.510416648154</c:v>
                </c:pt>
                <c:pt idx="7633">
                  <c:v>43180.520833314818</c:v>
                </c:pt>
                <c:pt idx="7634">
                  <c:v>43180.531249981483</c:v>
                </c:pt>
                <c:pt idx="7635">
                  <c:v>43180.541666648147</c:v>
                </c:pt>
                <c:pt idx="7636">
                  <c:v>43180.552083314811</c:v>
                </c:pt>
                <c:pt idx="7637">
                  <c:v>43180.562499981475</c:v>
                </c:pt>
                <c:pt idx="7638">
                  <c:v>43180.57291664814</c:v>
                </c:pt>
                <c:pt idx="7639">
                  <c:v>43180.583333314804</c:v>
                </c:pt>
                <c:pt idx="7640">
                  <c:v>43180.593749981468</c:v>
                </c:pt>
                <c:pt idx="7641">
                  <c:v>43180.604166648132</c:v>
                </c:pt>
                <c:pt idx="7642">
                  <c:v>43180.614583314797</c:v>
                </c:pt>
                <c:pt idx="7643">
                  <c:v>43180.624999981461</c:v>
                </c:pt>
                <c:pt idx="7644">
                  <c:v>43180.635416648125</c:v>
                </c:pt>
                <c:pt idx="7645">
                  <c:v>43180.645833314789</c:v>
                </c:pt>
                <c:pt idx="7646">
                  <c:v>43180.656249981454</c:v>
                </c:pt>
                <c:pt idx="7647">
                  <c:v>43180.666666648118</c:v>
                </c:pt>
                <c:pt idx="7648">
                  <c:v>43180.677083314782</c:v>
                </c:pt>
                <c:pt idx="7649">
                  <c:v>43180.687499981446</c:v>
                </c:pt>
                <c:pt idx="7650">
                  <c:v>43180.697916648111</c:v>
                </c:pt>
                <c:pt idx="7651">
                  <c:v>43180.708333314775</c:v>
                </c:pt>
                <c:pt idx="7652">
                  <c:v>43180.718749981439</c:v>
                </c:pt>
                <c:pt idx="7653">
                  <c:v>43180.729166648103</c:v>
                </c:pt>
                <c:pt idx="7654">
                  <c:v>43180.739583314768</c:v>
                </c:pt>
                <c:pt idx="7655">
                  <c:v>43180.749999981432</c:v>
                </c:pt>
                <c:pt idx="7656">
                  <c:v>43180.760416648096</c:v>
                </c:pt>
                <c:pt idx="7657">
                  <c:v>43180.77083331476</c:v>
                </c:pt>
                <c:pt idx="7658">
                  <c:v>43180.781249981424</c:v>
                </c:pt>
                <c:pt idx="7659">
                  <c:v>43180.791666648089</c:v>
                </c:pt>
                <c:pt idx="7660">
                  <c:v>43180.802083314753</c:v>
                </c:pt>
                <c:pt idx="7661">
                  <c:v>43180.812499981417</c:v>
                </c:pt>
                <c:pt idx="7662">
                  <c:v>43180.822916648081</c:v>
                </c:pt>
                <c:pt idx="7663">
                  <c:v>43180.833333314746</c:v>
                </c:pt>
                <c:pt idx="7664">
                  <c:v>43180.84374998141</c:v>
                </c:pt>
                <c:pt idx="7665">
                  <c:v>43180.854166648074</c:v>
                </c:pt>
                <c:pt idx="7666">
                  <c:v>43180.864583314738</c:v>
                </c:pt>
                <c:pt idx="7667">
                  <c:v>43180.874999981403</c:v>
                </c:pt>
                <c:pt idx="7668">
                  <c:v>43180.885416648067</c:v>
                </c:pt>
                <c:pt idx="7669">
                  <c:v>43180.895833314731</c:v>
                </c:pt>
                <c:pt idx="7670">
                  <c:v>43180.906249981395</c:v>
                </c:pt>
                <c:pt idx="7671">
                  <c:v>43180.91666664806</c:v>
                </c:pt>
                <c:pt idx="7672">
                  <c:v>43180.927083314724</c:v>
                </c:pt>
                <c:pt idx="7673">
                  <c:v>43180.937499981388</c:v>
                </c:pt>
                <c:pt idx="7674">
                  <c:v>43180.947916648052</c:v>
                </c:pt>
                <c:pt idx="7675">
                  <c:v>43180.958333314717</c:v>
                </c:pt>
                <c:pt idx="7676">
                  <c:v>43180.968749981381</c:v>
                </c:pt>
                <c:pt idx="7677">
                  <c:v>43180.979166648045</c:v>
                </c:pt>
                <c:pt idx="7678">
                  <c:v>43180.989583314709</c:v>
                </c:pt>
                <c:pt idx="7679">
                  <c:v>43180.999999981374</c:v>
                </c:pt>
                <c:pt idx="7680">
                  <c:v>43181.010416648038</c:v>
                </c:pt>
                <c:pt idx="7681">
                  <c:v>43181.020833314702</c:v>
                </c:pt>
                <c:pt idx="7682">
                  <c:v>43181.031249981366</c:v>
                </c:pt>
                <c:pt idx="7683">
                  <c:v>43181.041666648031</c:v>
                </c:pt>
                <c:pt idx="7684">
                  <c:v>43181.052083314695</c:v>
                </c:pt>
                <c:pt idx="7685">
                  <c:v>43181.062499981359</c:v>
                </c:pt>
                <c:pt idx="7686">
                  <c:v>43181.072916648023</c:v>
                </c:pt>
                <c:pt idx="7687">
                  <c:v>43181.083333314687</c:v>
                </c:pt>
                <c:pt idx="7688">
                  <c:v>43181.093749981352</c:v>
                </c:pt>
                <c:pt idx="7689">
                  <c:v>43181.104166648016</c:v>
                </c:pt>
                <c:pt idx="7690">
                  <c:v>43181.11458331468</c:v>
                </c:pt>
                <c:pt idx="7691">
                  <c:v>43181.124999981344</c:v>
                </c:pt>
                <c:pt idx="7692">
                  <c:v>43181.135416648009</c:v>
                </c:pt>
                <c:pt idx="7693">
                  <c:v>43181.145833314673</c:v>
                </c:pt>
                <c:pt idx="7694">
                  <c:v>43181.156249981337</c:v>
                </c:pt>
                <c:pt idx="7695">
                  <c:v>43181.166666648001</c:v>
                </c:pt>
                <c:pt idx="7696">
                  <c:v>43181.177083314666</c:v>
                </c:pt>
                <c:pt idx="7697">
                  <c:v>43181.18749998133</c:v>
                </c:pt>
                <c:pt idx="7698">
                  <c:v>43181.197916647994</c:v>
                </c:pt>
                <c:pt idx="7699">
                  <c:v>43181.208333314658</c:v>
                </c:pt>
                <c:pt idx="7700">
                  <c:v>43181.218749981323</c:v>
                </c:pt>
                <c:pt idx="7701">
                  <c:v>43181.229166647987</c:v>
                </c:pt>
                <c:pt idx="7702">
                  <c:v>43181.239583314651</c:v>
                </c:pt>
                <c:pt idx="7703">
                  <c:v>43181.249999981315</c:v>
                </c:pt>
                <c:pt idx="7704">
                  <c:v>43181.26041664798</c:v>
                </c:pt>
                <c:pt idx="7705">
                  <c:v>43181.270833314644</c:v>
                </c:pt>
                <c:pt idx="7706">
                  <c:v>43181.281249981308</c:v>
                </c:pt>
                <c:pt idx="7707">
                  <c:v>43181.291666647972</c:v>
                </c:pt>
                <c:pt idx="7708">
                  <c:v>43181.302083314637</c:v>
                </c:pt>
                <c:pt idx="7709">
                  <c:v>43181.312499981301</c:v>
                </c:pt>
                <c:pt idx="7710">
                  <c:v>43181.322916647965</c:v>
                </c:pt>
                <c:pt idx="7711">
                  <c:v>43181.333333314629</c:v>
                </c:pt>
                <c:pt idx="7712">
                  <c:v>43181.343749981294</c:v>
                </c:pt>
                <c:pt idx="7713">
                  <c:v>43181.354166647958</c:v>
                </c:pt>
                <c:pt idx="7714">
                  <c:v>43181.364583314622</c:v>
                </c:pt>
                <c:pt idx="7715">
                  <c:v>43181.374999981286</c:v>
                </c:pt>
                <c:pt idx="7716">
                  <c:v>43181.38541664795</c:v>
                </c:pt>
                <c:pt idx="7717">
                  <c:v>43181.395833314615</c:v>
                </c:pt>
                <c:pt idx="7718">
                  <c:v>43181.406249981279</c:v>
                </c:pt>
                <c:pt idx="7719">
                  <c:v>43181.416666647943</c:v>
                </c:pt>
                <c:pt idx="7720">
                  <c:v>43181.427083314607</c:v>
                </c:pt>
                <c:pt idx="7721">
                  <c:v>43181.437499981272</c:v>
                </c:pt>
                <c:pt idx="7722">
                  <c:v>43181.447916647936</c:v>
                </c:pt>
                <c:pt idx="7723">
                  <c:v>43181.4583333146</c:v>
                </c:pt>
                <c:pt idx="7724">
                  <c:v>43181.468749981264</c:v>
                </c:pt>
                <c:pt idx="7725">
                  <c:v>43181.479166647929</c:v>
                </c:pt>
                <c:pt idx="7726">
                  <c:v>43181.489583314593</c:v>
                </c:pt>
                <c:pt idx="7727">
                  <c:v>43181.499999981257</c:v>
                </c:pt>
                <c:pt idx="7728">
                  <c:v>43181.510416647921</c:v>
                </c:pt>
                <c:pt idx="7729">
                  <c:v>43181.520833314586</c:v>
                </c:pt>
                <c:pt idx="7730">
                  <c:v>43181.53124998125</c:v>
                </c:pt>
                <c:pt idx="7731">
                  <c:v>43181.541666647914</c:v>
                </c:pt>
                <c:pt idx="7732">
                  <c:v>43181.552083314578</c:v>
                </c:pt>
                <c:pt idx="7733">
                  <c:v>43181.562499981243</c:v>
                </c:pt>
                <c:pt idx="7734">
                  <c:v>43181.572916647907</c:v>
                </c:pt>
                <c:pt idx="7735">
                  <c:v>43181.583333314571</c:v>
                </c:pt>
                <c:pt idx="7736">
                  <c:v>43181.593749981235</c:v>
                </c:pt>
                <c:pt idx="7737">
                  <c:v>43181.6041666479</c:v>
                </c:pt>
                <c:pt idx="7738">
                  <c:v>43181.614583314564</c:v>
                </c:pt>
                <c:pt idx="7739">
                  <c:v>43181.624999981228</c:v>
                </c:pt>
                <c:pt idx="7740">
                  <c:v>43181.635416647892</c:v>
                </c:pt>
                <c:pt idx="7741">
                  <c:v>43181.645833314557</c:v>
                </c:pt>
                <c:pt idx="7742">
                  <c:v>43181.656249981221</c:v>
                </c:pt>
                <c:pt idx="7743">
                  <c:v>43181.666666647885</c:v>
                </c:pt>
                <c:pt idx="7744">
                  <c:v>43181.677083314549</c:v>
                </c:pt>
                <c:pt idx="7745">
                  <c:v>43181.687499981213</c:v>
                </c:pt>
                <c:pt idx="7746">
                  <c:v>43181.697916647878</c:v>
                </c:pt>
                <c:pt idx="7747">
                  <c:v>43181.708333314542</c:v>
                </c:pt>
                <c:pt idx="7748">
                  <c:v>43181.718749981206</c:v>
                </c:pt>
                <c:pt idx="7749">
                  <c:v>43181.72916664787</c:v>
                </c:pt>
                <c:pt idx="7750">
                  <c:v>43181.739583314535</c:v>
                </c:pt>
                <c:pt idx="7751">
                  <c:v>43181.749999981199</c:v>
                </c:pt>
                <c:pt idx="7752">
                  <c:v>43181.760416647863</c:v>
                </c:pt>
                <c:pt idx="7753">
                  <c:v>43181.770833314527</c:v>
                </c:pt>
                <c:pt idx="7754">
                  <c:v>43181.781249981192</c:v>
                </c:pt>
                <c:pt idx="7755">
                  <c:v>43181.791666647856</c:v>
                </c:pt>
                <c:pt idx="7756">
                  <c:v>43181.80208331452</c:v>
                </c:pt>
                <c:pt idx="7757">
                  <c:v>43181.812499981184</c:v>
                </c:pt>
                <c:pt idx="7758">
                  <c:v>43181.822916647849</c:v>
                </c:pt>
                <c:pt idx="7759">
                  <c:v>43181.833333314513</c:v>
                </c:pt>
                <c:pt idx="7760">
                  <c:v>43181.843749981177</c:v>
                </c:pt>
                <c:pt idx="7761">
                  <c:v>43181.854166647841</c:v>
                </c:pt>
                <c:pt idx="7762">
                  <c:v>43181.864583314506</c:v>
                </c:pt>
                <c:pt idx="7763">
                  <c:v>43181.87499998117</c:v>
                </c:pt>
                <c:pt idx="7764">
                  <c:v>43181.885416647834</c:v>
                </c:pt>
                <c:pt idx="7765">
                  <c:v>43181.895833314498</c:v>
                </c:pt>
                <c:pt idx="7766">
                  <c:v>43181.906249981163</c:v>
                </c:pt>
                <c:pt idx="7767">
                  <c:v>43181.916666647827</c:v>
                </c:pt>
                <c:pt idx="7768">
                  <c:v>43181.927083314491</c:v>
                </c:pt>
                <c:pt idx="7769">
                  <c:v>43181.937499981155</c:v>
                </c:pt>
                <c:pt idx="7770">
                  <c:v>43181.94791664782</c:v>
                </c:pt>
                <c:pt idx="7771">
                  <c:v>43181.958333314484</c:v>
                </c:pt>
                <c:pt idx="7772">
                  <c:v>43181.968749981148</c:v>
                </c:pt>
                <c:pt idx="7773">
                  <c:v>43181.979166647812</c:v>
                </c:pt>
                <c:pt idx="7774">
                  <c:v>43181.989583314476</c:v>
                </c:pt>
                <c:pt idx="7775">
                  <c:v>43181.999999981141</c:v>
                </c:pt>
                <c:pt idx="7776">
                  <c:v>43182.010416647805</c:v>
                </c:pt>
                <c:pt idx="7777">
                  <c:v>43182.020833314469</c:v>
                </c:pt>
                <c:pt idx="7778">
                  <c:v>43182.031249981133</c:v>
                </c:pt>
                <c:pt idx="7779">
                  <c:v>43182.041666647798</c:v>
                </c:pt>
                <c:pt idx="7780">
                  <c:v>43182.052083314462</c:v>
                </c:pt>
                <c:pt idx="7781">
                  <c:v>43182.062499981126</c:v>
                </c:pt>
                <c:pt idx="7782">
                  <c:v>43182.07291664779</c:v>
                </c:pt>
                <c:pt idx="7783">
                  <c:v>43182.083333314455</c:v>
                </c:pt>
                <c:pt idx="7784">
                  <c:v>43182.093749981119</c:v>
                </c:pt>
                <c:pt idx="7785">
                  <c:v>43182.104166647783</c:v>
                </c:pt>
                <c:pt idx="7786">
                  <c:v>43182.114583314447</c:v>
                </c:pt>
                <c:pt idx="7787">
                  <c:v>43182.124999981112</c:v>
                </c:pt>
                <c:pt idx="7788">
                  <c:v>43182.135416647776</c:v>
                </c:pt>
                <c:pt idx="7789">
                  <c:v>43182.14583331444</c:v>
                </c:pt>
                <c:pt idx="7790">
                  <c:v>43182.156249981104</c:v>
                </c:pt>
                <c:pt idx="7791">
                  <c:v>43182.166666647769</c:v>
                </c:pt>
                <c:pt idx="7792">
                  <c:v>43182.177083314433</c:v>
                </c:pt>
                <c:pt idx="7793">
                  <c:v>43182.187499981097</c:v>
                </c:pt>
                <c:pt idx="7794">
                  <c:v>43182.197916647761</c:v>
                </c:pt>
                <c:pt idx="7795">
                  <c:v>43182.208333314426</c:v>
                </c:pt>
                <c:pt idx="7796">
                  <c:v>43182.21874998109</c:v>
                </c:pt>
                <c:pt idx="7797">
                  <c:v>43182.229166647754</c:v>
                </c:pt>
                <c:pt idx="7798">
                  <c:v>43182.239583314418</c:v>
                </c:pt>
                <c:pt idx="7799">
                  <c:v>43182.249999981083</c:v>
                </c:pt>
                <c:pt idx="7800">
                  <c:v>43182.260416647747</c:v>
                </c:pt>
                <c:pt idx="7801">
                  <c:v>43182.270833314411</c:v>
                </c:pt>
                <c:pt idx="7802">
                  <c:v>43182.281249981075</c:v>
                </c:pt>
                <c:pt idx="7803">
                  <c:v>43182.291666647739</c:v>
                </c:pt>
                <c:pt idx="7804">
                  <c:v>43182.302083314404</c:v>
                </c:pt>
                <c:pt idx="7805">
                  <c:v>43182.312499981068</c:v>
                </c:pt>
                <c:pt idx="7806">
                  <c:v>43182.322916647732</c:v>
                </c:pt>
                <c:pt idx="7807">
                  <c:v>43182.333333314396</c:v>
                </c:pt>
                <c:pt idx="7808">
                  <c:v>43182.343749981061</c:v>
                </c:pt>
                <c:pt idx="7809">
                  <c:v>43182.354166647725</c:v>
                </c:pt>
                <c:pt idx="7810">
                  <c:v>43182.364583314389</c:v>
                </c:pt>
                <c:pt idx="7811">
                  <c:v>43182.374999981053</c:v>
                </c:pt>
                <c:pt idx="7812">
                  <c:v>43182.385416647718</c:v>
                </c:pt>
                <c:pt idx="7813">
                  <c:v>43182.395833314382</c:v>
                </c:pt>
                <c:pt idx="7814">
                  <c:v>43182.406249981046</c:v>
                </c:pt>
                <c:pt idx="7815">
                  <c:v>43182.41666664771</c:v>
                </c:pt>
                <c:pt idx="7816">
                  <c:v>43182.427083314375</c:v>
                </c:pt>
                <c:pt idx="7817">
                  <c:v>43182.437499981039</c:v>
                </c:pt>
                <c:pt idx="7818">
                  <c:v>43182.447916647703</c:v>
                </c:pt>
                <c:pt idx="7819">
                  <c:v>43182.458333314367</c:v>
                </c:pt>
                <c:pt idx="7820">
                  <c:v>43182.468749981032</c:v>
                </c:pt>
                <c:pt idx="7821">
                  <c:v>43182.479166647696</c:v>
                </c:pt>
                <c:pt idx="7822">
                  <c:v>43182.48958331436</c:v>
                </c:pt>
                <c:pt idx="7823">
                  <c:v>43182.499999981024</c:v>
                </c:pt>
                <c:pt idx="7824">
                  <c:v>43182.510416647689</c:v>
                </c:pt>
                <c:pt idx="7825">
                  <c:v>43182.520833314353</c:v>
                </c:pt>
                <c:pt idx="7826">
                  <c:v>43182.531249981017</c:v>
                </c:pt>
                <c:pt idx="7827">
                  <c:v>43182.541666647681</c:v>
                </c:pt>
                <c:pt idx="7828">
                  <c:v>43182.552083314346</c:v>
                </c:pt>
                <c:pt idx="7829">
                  <c:v>43182.56249998101</c:v>
                </c:pt>
                <c:pt idx="7830">
                  <c:v>43182.572916647674</c:v>
                </c:pt>
                <c:pt idx="7831">
                  <c:v>43182.583333314338</c:v>
                </c:pt>
                <c:pt idx="7832">
                  <c:v>43182.593749981002</c:v>
                </c:pt>
                <c:pt idx="7833">
                  <c:v>43182.604166647667</c:v>
                </c:pt>
                <c:pt idx="7834">
                  <c:v>43182.614583314331</c:v>
                </c:pt>
                <c:pt idx="7835">
                  <c:v>43182.624999980995</c:v>
                </c:pt>
                <c:pt idx="7836">
                  <c:v>43182.635416647659</c:v>
                </c:pt>
                <c:pt idx="7837">
                  <c:v>43182.645833314324</c:v>
                </c:pt>
                <c:pt idx="7838">
                  <c:v>43182.656249980988</c:v>
                </c:pt>
                <c:pt idx="7839">
                  <c:v>43182.666666647652</c:v>
                </c:pt>
                <c:pt idx="7840">
                  <c:v>43182.677083314316</c:v>
                </c:pt>
                <c:pt idx="7841">
                  <c:v>43182.687499980981</c:v>
                </c:pt>
                <c:pt idx="7842">
                  <c:v>43182.697916647645</c:v>
                </c:pt>
                <c:pt idx="7843">
                  <c:v>43182.708333314309</c:v>
                </c:pt>
                <c:pt idx="7844">
                  <c:v>43182.718749980973</c:v>
                </c:pt>
                <c:pt idx="7845">
                  <c:v>43182.729166647638</c:v>
                </c:pt>
                <c:pt idx="7846">
                  <c:v>43182.739583314302</c:v>
                </c:pt>
                <c:pt idx="7847">
                  <c:v>43182.749999980966</c:v>
                </c:pt>
                <c:pt idx="7848">
                  <c:v>43182.76041664763</c:v>
                </c:pt>
                <c:pt idx="7849">
                  <c:v>43182.770833314295</c:v>
                </c:pt>
                <c:pt idx="7850">
                  <c:v>43182.781249980959</c:v>
                </c:pt>
                <c:pt idx="7851">
                  <c:v>43182.791666647623</c:v>
                </c:pt>
                <c:pt idx="7852">
                  <c:v>43182.802083314287</c:v>
                </c:pt>
                <c:pt idx="7853">
                  <c:v>43182.812499980952</c:v>
                </c:pt>
                <c:pt idx="7854">
                  <c:v>43182.822916647616</c:v>
                </c:pt>
                <c:pt idx="7855">
                  <c:v>43182.83333331428</c:v>
                </c:pt>
                <c:pt idx="7856">
                  <c:v>43182.843749980944</c:v>
                </c:pt>
                <c:pt idx="7857">
                  <c:v>43182.854166647609</c:v>
                </c:pt>
                <c:pt idx="7858">
                  <c:v>43182.864583314273</c:v>
                </c:pt>
                <c:pt idx="7859">
                  <c:v>43182.874999980937</c:v>
                </c:pt>
                <c:pt idx="7860">
                  <c:v>43182.885416647601</c:v>
                </c:pt>
                <c:pt idx="7861">
                  <c:v>43182.895833314265</c:v>
                </c:pt>
                <c:pt idx="7862">
                  <c:v>43182.90624998093</c:v>
                </c:pt>
                <c:pt idx="7863">
                  <c:v>43182.916666647594</c:v>
                </c:pt>
                <c:pt idx="7864">
                  <c:v>43182.927083314258</c:v>
                </c:pt>
                <c:pt idx="7865">
                  <c:v>43182.937499980922</c:v>
                </c:pt>
                <c:pt idx="7866">
                  <c:v>43182.947916647587</c:v>
                </c:pt>
                <c:pt idx="7867">
                  <c:v>43182.958333314251</c:v>
                </c:pt>
                <c:pt idx="7868">
                  <c:v>43182.968749980915</c:v>
                </c:pt>
                <c:pt idx="7869">
                  <c:v>43182.979166647579</c:v>
                </c:pt>
                <c:pt idx="7870">
                  <c:v>43182.989583314244</c:v>
                </c:pt>
                <c:pt idx="7871">
                  <c:v>43182.999999980908</c:v>
                </c:pt>
                <c:pt idx="7872">
                  <c:v>43183.010416647572</c:v>
                </c:pt>
                <c:pt idx="7873">
                  <c:v>43183.020833314236</c:v>
                </c:pt>
                <c:pt idx="7874">
                  <c:v>43183.031249980901</c:v>
                </c:pt>
                <c:pt idx="7875">
                  <c:v>43183.041666647565</c:v>
                </c:pt>
                <c:pt idx="7876">
                  <c:v>43183.052083314229</c:v>
                </c:pt>
                <c:pt idx="7877">
                  <c:v>43183.062499980893</c:v>
                </c:pt>
                <c:pt idx="7878">
                  <c:v>43183.072916647558</c:v>
                </c:pt>
                <c:pt idx="7879">
                  <c:v>43183.083333314222</c:v>
                </c:pt>
                <c:pt idx="7880">
                  <c:v>43183.093749980886</c:v>
                </c:pt>
                <c:pt idx="7881">
                  <c:v>43183.10416664755</c:v>
                </c:pt>
                <c:pt idx="7882">
                  <c:v>43183.114583314215</c:v>
                </c:pt>
                <c:pt idx="7883">
                  <c:v>43183.124999980879</c:v>
                </c:pt>
                <c:pt idx="7884">
                  <c:v>43183.135416647543</c:v>
                </c:pt>
                <c:pt idx="7885">
                  <c:v>43183.145833314207</c:v>
                </c:pt>
                <c:pt idx="7886">
                  <c:v>43183.156249980872</c:v>
                </c:pt>
                <c:pt idx="7887">
                  <c:v>43183.166666647536</c:v>
                </c:pt>
                <c:pt idx="7888">
                  <c:v>43183.1770833142</c:v>
                </c:pt>
                <c:pt idx="7889">
                  <c:v>43183.187499980864</c:v>
                </c:pt>
                <c:pt idx="7890">
                  <c:v>43183.197916647528</c:v>
                </c:pt>
                <c:pt idx="7891">
                  <c:v>43183.208333314193</c:v>
                </c:pt>
                <c:pt idx="7892">
                  <c:v>43183.218749980857</c:v>
                </c:pt>
                <c:pt idx="7893">
                  <c:v>43183.229166647521</c:v>
                </c:pt>
                <c:pt idx="7894">
                  <c:v>43183.239583314185</c:v>
                </c:pt>
                <c:pt idx="7895">
                  <c:v>43183.24999998085</c:v>
                </c:pt>
                <c:pt idx="7896">
                  <c:v>43183.260416647514</c:v>
                </c:pt>
                <c:pt idx="7897">
                  <c:v>43183.270833314178</c:v>
                </c:pt>
                <c:pt idx="7898">
                  <c:v>43183.281249980842</c:v>
                </c:pt>
                <c:pt idx="7899">
                  <c:v>43183.291666647507</c:v>
                </c:pt>
                <c:pt idx="7900">
                  <c:v>43183.302083314171</c:v>
                </c:pt>
                <c:pt idx="7901">
                  <c:v>43183.312499980835</c:v>
                </c:pt>
                <c:pt idx="7902">
                  <c:v>43183.322916647499</c:v>
                </c:pt>
                <c:pt idx="7903">
                  <c:v>43183.333333314164</c:v>
                </c:pt>
                <c:pt idx="7904">
                  <c:v>43183.343749980828</c:v>
                </c:pt>
                <c:pt idx="7905">
                  <c:v>43183.354166647492</c:v>
                </c:pt>
                <c:pt idx="7906">
                  <c:v>43183.364583314156</c:v>
                </c:pt>
                <c:pt idx="7907">
                  <c:v>43183.374999980821</c:v>
                </c:pt>
                <c:pt idx="7908">
                  <c:v>43183.385416647485</c:v>
                </c:pt>
                <c:pt idx="7909">
                  <c:v>43183.395833314149</c:v>
                </c:pt>
                <c:pt idx="7910">
                  <c:v>43183.406249980813</c:v>
                </c:pt>
                <c:pt idx="7911">
                  <c:v>43183.416666647478</c:v>
                </c:pt>
                <c:pt idx="7912">
                  <c:v>43183.427083314142</c:v>
                </c:pt>
                <c:pt idx="7913">
                  <c:v>43183.437499980806</c:v>
                </c:pt>
                <c:pt idx="7914">
                  <c:v>43183.44791664747</c:v>
                </c:pt>
                <c:pt idx="7915">
                  <c:v>43183.458333314135</c:v>
                </c:pt>
                <c:pt idx="7916">
                  <c:v>43183.468749980799</c:v>
                </c:pt>
                <c:pt idx="7917">
                  <c:v>43183.479166647463</c:v>
                </c:pt>
                <c:pt idx="7918">
                  <c:v>43183.489583314127</c:v>
                </c:pt>
                <c:pt idx="7919">
                  <c:v>43183.499999980791</c:v>
                </c:pt>
                <c:pt idx="7920">
                  <c:v>43183.510416647456</c:v>
                </c:pt>
                <c:pt idx="7921">
                  <c:v>43183.52083331412</c:v>
                </c:pt>
                <c:pt idx="7922">
                  <c:v>43183.531249980784</c:v>
                </c:pt>
                <c:pt idx="7923">
                  <c:v>43183.541666647448</c:v>
                </c:pt>
                <c:pt idx="7924">
                  <c:v>43183.552083314113</c:v>
                </c:pt>
                <c:pt idx="7925">
                  <c:v>43183.562499980777</c:v>
                </c:pt>
                <c:pt idx="7926">
                  <c:v>43183.572916647441</c:v>
                </c:pt>
                <c:pt idx="7927">
                  <c:v>43183.583333314105</c:v>
                </c:pt>
                <c:pt idx="7928">
                  <c:v>43183.59374998077</c:v>
                </c:pt>
                <c:pt idx="7929">
                  <c:v>43183.604166647434</c:v>
                </c:pt>
                <c:pt idx="7930">
                  <c:v>43183.614583314098</c:v>
                </c:pt>
                <c:pt idx="7931">
                  <c:v>43183.624999980762</c:v>
                </c:pt>
                <c:pt idx="7932">
                  <c:v>43183.635416647427</c:v>
                </c:pt>
                <c:pt idx="7933">
                  <c:v>43183.645833314091</c:v>
                </c:pt>
                <c:pt idx="7934">
                  <c:v>43183.656249980755</c:v>
                </c:pt>
                <c:pt idx="7935">
                  <c:v>43183.666666647419</c:v>
                </c:pt>
                <c:pt idx="7936">
                  <c:v>43183.677083314084</c:v>
                </c:pt>
                <c:pt idx="7937">
                  <c:v>43183.687499980748</c:v>
                </c:pt>
                <c:pt idx="7938">
                  <c:v>43183.697916647412</c:v>
                </c:pt>
                <c:pt idx="7939">
                  <c:v>43183.708333314076</c:v>
                </c:pt>
                <c:pt idx="7940">
                  <c:v>43183.718749980741</c:v>
                </c:pt>
                <c:pt idx="7941">
                  <c:v>43183.729166647405</c:v>
                </c:pt>
                <c:pt idx="7942">
                  <c:v>43183.739583314069</c:v>
                </c:pt>
                <c:pt idx="7943">
                  <c:v>43183.749999980733</c:v>
                </c:pt>
                <c:pt idx="7944">
                  <c:v>43183.760416647398</c:v>
                </c:pt>
                <c:pt idx="7945">
                  <c:v>43183.770833314062</c:v>
                </c:pt>
                <c:pt idx="7946">
                  <c:v>43183.781249980726</c:v>
                </c:pt>
                <c:pt idx="7947">
                  <c:v>43183.79166664739</c:v>
                </c:pt>
                <c:pt idx="7948">
                  <c:v>43183.802083314054</c:v>
                </c:pt>
                <c:pt idx="7949">
                  <c:v>43183.812499980719</c:v>
                </c:pt>
                <c:pt idx="7950">
                  <c:v>43183.822916647383</c:v>
                </c:pt>
                <c:pt idx="7951">
                  <c:v>43183.833333314047</c:v>
                </c:pt>
                <c:pt idx="7952">
                  <c:v>43183.843749980711</c:v>
                </c:pt>
                <c:pt idx="7953">
                  <c:v>43183.854166647376</c:v>
                </c:pt>
                <c:pt idx="7954">
                  <c:v>43183.86458331404</c:v>
                </c:pt>
                <c:pt idx="7955">
                  <c:v>43183.874999980704</c:v>
                </c:pt>
                <c:pt idx="7956">
                  <c:v>43183.885416647368</c:v>
                </c:pt>
                <c:pt idx="7957">
                  <c:v>43183.895833314033</c:v>
                </c:pt>
                <c:pt idx="7958">
                  <c:v>43183.906249980697</c:v>
                </c:pt>
                <c:pt idx="7959">
                  <c:v>43183.916666647361</c:v>
                </c:pt>
                <c:pt idx="7960">
                  <c:v>43183.927083314025</c:v>
                </c:pt>
                <c:pt idx="7961">
                  <c:v>43183.93749998069</c:v>
                </c:pt>
                <c:pt idx="7962">
                  <c:v>43183.947916647354</c:v>
                </c:pt>
                <c:pt idx="7963">
                  <c:v>43183.958333314018</c:v>
                </c:pt>
                <c:pt idx="7964">
                  <c:v>43183.968749980682</c:v>
                </c:pt>
                <c:pt idx="7965">
                  <c:v>43183.979166647347</c:v>
                </c:pt>
                <c:pt idx="7966">
                  <c:v>43183.989583314011</c:v>
                </c:pt>
                <c:pt idx="7967">
                  <c:v>43183.999999980675</c:v>
                </c:pt>
                <c:pt idx="7968">
                  <c:v>43184.010416647339</c:v>
                </c:pt>
                <c:pt idx="7969">
                  <c:v>43184.020833314004</c:v>
                </c:pt>
                <c:pt idx="7970">
                  <c:v>43184.031249980668</c:v>
                </c:pt>
                <c:pt idx="7971">
                  <c:v>43184.041666647332</c:v>
                </c:pt>
                <c:pt idx="7972">
                  <c:v>43184.052083313996</c:v>
                </c:pt>
                <c:pt idx="7973">
                  <c:v>43184.062499980661</c:v>
                </c:pt>
                <c:pt idx="7974">
                  <c:v>43184.072916647325</c:v>
                </c:pt>
                <c:pt idx="7975">
                  <c:v>43184.083333313989</c:v>
                </c:pt>
                <c:pt idx="7976">
                  <c:v>43184.093749980653</c:v>
                </c:pt>
                <c:pt idx="7977">
                  <c:v>43184.104166647317</c:v>
                </c:pt>
                <c:pt idx="7978">
                  <c:v>43184.114583313982</c:v>
                </c:pt>
                <c:pt idx="7979">
                  <c:v>43184.124999980646</c:v>
                </c:pt>
                <c:pt idx="7980">
                  <c:v>43184.13541664731</c:v>
                </c:pt>
                <c:pt idx="7981">
                  <c:v>43184.145833313974</c:v>
                </c:pt>
                <c:pt idx="7982">
                  <c:v>43184.156249980639</c:v>
                </c:pt>
                <c:pt idx="7983">
                  <c:v>43184.166666647303</c:v>
                </c:pt>
                <c:pt idx="7984">
                  <c:v>43184.177083313967</c:v>
                </c:pt>
                <c:pt idx="7985">
                  <c:v>43184.187499980631</c:v>
                </c:pt>
                <c:pt idx="7986">
                  <c:v>43184.197916647296</c:v>
                </c:pt>
                <c:pt idx="7987">
                  <c:v>43184.20833331396</c:v>
                </c:pt>
                <c:pt idx="7988">
                  <c:v>43184.218749980624</c:v>
                </c:pt>
                <c:pt idx="7989">
                  <c:v>43184.229166647288</c:v>
                </c:pt>
                <c:pt idx="7990">
                  <c:v>43184.239583313953</c:v>
                </c:pt>
                <c:pt idx="7991">
                  <c:v>43184.249999980617</c:v>
                </c:pt>
                <c:pt idx="7992">
                  <c:v>43184.260416647281</c:v>
                </c:pt>
                <c:pt idx="7993">
                  <c:v>43184.270833313945</c:v>
                </c:pt>
                <c:pt idx="7994">
                  <c:v>43184.28124998061</c:v>
                </c:pt>
                <c:pt idx="7995">
                  <c:v>43184.291666647274</c:v>
                </c:pt>
                <c:pt idx="7996">
                  <c:v>43184.302083313938</c:v>
                </c:pt>
                <c:pt idx="7997">
                  <c:v>43184.312499980602</c:v>
                </c:pt>
                <c:pt idx="7998">
                  <c:v>43184.322916647267</c:v>
                </c:pt>
                <c:pt idx="7999">
                  <c:v>43184.333333313931</c:v>
                </c:pt>
                <c:pt idx="8000">
                  <c:v>43184.343749980595</c:v>
                </c:pt>
                <c:pt idx="8001">
                  <c:v>43184.354166647259</c:v>
                </c:pt>
                <c:pt idx="8002">
                  <c:v>43184.364583313924</c:v>
                </c:pt>
                <c:pt idx="8003">
                  <c:v>43184.374999980588</c:v>
                </c:pt>
                <c:pt idx="8004">
                  <c:v>43184.385416647252</c:v>
                </c:pt>
                <c:pt idx="8005">
                  <c:v>43184.395833313916</c:v>
                </c:pt>
                <c:pt idx="8006">
                  <c:v>43184.40624998058</c:v>
                </c:pt>
                <c:pt idx="8007">
                  <c:v>43184.416666647245</c:v>
                </c:pt>
                <c:pt idx="8008">
                  <c:v>43184.427083313909</c:v>
                </c:pt>
                <c:pt idx="8009">
                  <c:v>43184.437499980573</c:v>
                </c:pt>
                <c:pt idx="8010">
                  <c:v>43184.447916647237</c:v>
                </c:pt>
                <c:pt idx="8011">
                  <c:v>43184.458333313902</c:v>
                </c:pt>
                <c:pt idx="8012">
                  <c:v>43184.468749980566</c:v>
                </c:pt>
                <c:pt idx="8013">
                  <c:v>43184.47916664723</c:v>
                </c:pt>
                <c:pt idx="8014">
                  <c:v>43184.489583313894</c:v>
                </c:pt>
                <c:pt idx="8015">
                  <c:v>43184.499999980559</c:v>
                </c:pt>
                <c:pt idx="8016">
                  <c:v>43184.510416647223</c:v>
                </c:pt>
                <c:pt idx="8017">
                  <c:v>43184.520833313887</c:v>
                </c:pt>
                <c:pt idx="8018">
                  <c:v>43184.531249980551</c:v>
                </c:pt>
                <c:pt idx="8019">
                  <c:v>43184.541666647216</c:v>
                </c:pt>
                <c:pt idx="8020">
                  <c:v>43184.55208331388</c:v>
                </c:pt>
                <c:pt idx="8021">
                  <c:v>43184.562499980544</c:v>
                </c:pt>
                <c:pt idx="8022">
                  <c:v>43184.572916647208</c:v>
                </c:pt>
                <c:pt idx="8023">
                  <c:v>43184.583333313873</c:v>
                </c:pt>
                <c:pt idx="8024">
                  <c:v>43184.593749980537</c:v>
                </c:pt>
                <c:pt idx="8025">
                  <c:v>43184.604166647201</c:v>
                </c:pt>
                <c:pt idx="8026">
                  <c:v>43184.614583313865</c:v>
                </c:pt>
                <c:pt idx="8027">
                  <c:v>43184.62499998053</c:v>
                </c:pt>
                <c:pt idx="8028">
                  <c:v>43184.635416647194</c:v>
                </c:pt>
                <c:pt idx="8029">
                  <c:v>43184.645833313858</c:v>
                </c:pt>
                <c:pt idx="8030">
                  <c:v>43184.656249980522</c:v>
                </c:pt>
                <c:pt idx="8031">
                  <c:v>43184.666666647187</c:v>
                </c:pt>
                <c:pt idx="8032">
                  <c:v>43184.677083313851</c:v>
                </c:pt>
                <c:pt idx="8033">
                  <c:v>43184.687499980515</c:v>
                </c:pt>
                <c:pt idx="8034">
                  <c:v>43184.697916647179</c:v>
                </c:pt>
                <c:pt idx="8035">
                  <c:v>43184.708333313843</c:v>
                </c:pt>
                <c:pt idx="8036">
                  <c:v>43184.718749980508</c:v>
                </c:pt>
                <c:pt idx="8037">
                  <c:v>43184.729166647172</c:v>
                </c:pt>
                <c:pt idx="8038">
                  <c:v>43184.739583313836</c:v>
                </c:pt>
                <c:pt idx="8039">
                  <c:v>43184.7499999805</c:v>
                </c:pt>
                <c:pt idx="8040">
                  <c:v>43184.760416647165</c:v>
                </c:pt>
                <c:pt idx="8041">
                  <c:v>43184.770833313829</c:v>
                </c:pt>
                <c:pt idx="8042">
                  <c:v>43184.781249980493</c:v>
                </c:pt>
                <c:pt idx="8043">
                  <c:v>43184.791666647157</c:v>
                </c:pt>
                <c:pt idx="8044">
                  <c:v>43184.802083313822</c:v>
                </c:pt>
                <c:pt idx="8045">
                  <c:v>43184.812499980486</c:v>
                </c:pt>
                <c:pt idx="8046">
                  <c:v>43184.82291664715</c:v>
                </c:pt>
                <c:pt idx="8047">
                  <c:v>43184.833333313814</c:v>
                </c:pt>
                <c:pt idx="8048">
                  <c:v>43184.843749980479</c:v>
                </c:pt>
                <c:pt idx="8049">
                  <c:v>43184.854166647143</c:v>
                </c:pt>
                <c:pt idx="8050">
                  <c:v>43184.864583313807</c:v>
                </c:pt>
                <c:pt idx="8051">
                  <c:v>43184.874999980471</c:v>
                </c:pt>
                <c:pt idx="8052">
                  <c:v>43184.885416647136</c:v>
                </c:pt>
                <c:pt idx="8053">
                  <c:v>43184.8958333138</c:v>
                </c:pt>
                <c:pt idx="8054">
                  <c:v>43184.906249980464</c:v>
                </c:pt>
                <c:pt idx="8055">
                  <c:v>43184.916666647128</c:v>
                </c:pt>
                <c:pt idx="8056">
                  <c:v>43184.927083313793</c:v>
                </c:pt>
                <c:pt idx="8057">
                  <c:v>43184.937499980457</c:v>
                </c:pt>
                <c:pt idx="8058">
                  <c:v>43184.947916647121</c:v>
                </c:pt>
                <c:pt idx="8059">
                  <c:v>43184.958333313785</c:v>
                </c:pt>
                <c:pt idx="8060">
                  <c:v>43184.96874998045</c:v>
                </c:pt>
                <c:pt idx="8061">
                  <c:v>43184.979166647114</c:v>
                </c:pt>
                <c:pt idx="8062">
                  <c:v>43184.989583313778</c:v>
                </c:pt>
                <c:pt idx="8063">
                  <c:v>43184.999999980442</c:v>
                </c:pt>
                <c:pt idx="8064">
                  <c:v>43185.010416647106</c:v>
                </c:pt>
                <c:pt idx="8065">
                  <c:v>43185.020833313771</c:v>
                </c:pt>
                <c:pt idx="8066">
                  <c:v>43185.031249980435</c:v>
                </c:pt>
                <c:pt idx="8067">
                  <c:v>43185.041666647099</c:v>
                </c:pt>
                <c:pt idx="8068">
                  <c:v>43185.052083313763</c:v>
                </c:pt>
                <c:pt idx="8069">
                  <c:v>43185.062499980428</c:v>
                </c:pt>
                <c:pt idx="8070">
                  <c:v>43185.072916647092</c:v>
                </c:pt>
                <c:pt idx="8071">
                  <c:v>43185.083333313756</c:v>
                </c:pt>
                <c:pt idx="8072">
                  <c:v>43185.09374998042</c:v>
                </c:pt>
                <c:pt idx="8073">
                  <c:v>43185.104166647085</c:v>
                </c:pt>
                <c:pt idx="8074">
                  <c:v>43185.114583313749</c:v>
                </c:pt>
                <c:pt idx="8075">
                  <c:v>43185.124999980413</c:v>
                </c:pt>
                <c:pt idx="8076">
                  <c:v>43185.135416647077</c:v>
                </c:pt>
                <c:pt idx="8077">
                  <c:v>43185.145833313742</c:v>
                </c:pt>
                <c:pt idx="8078">
                  <c:v>43185.156249980406</c:v>
                </c:pt>
                <c:pt idx="8079">
                  <c:v>43185.16666664707</c:v>
                </c:pt>
                <c:pt idx="8080">
                  <c:v>43185.177083313734</c:v>
                </c:pt>
                <c:pt idx="8081">
                  <c:v>43185.187499980399</c:v>
                </c:pt>
                <c:pt idx="8082">
                  <c:v>43185.197916647063</c:v>
                </c:pt>
                <c:pt idx="8083">
                  <c:v>43185.208333313727</c:v>
                </c:pt>
                <c:pt idx="8084">
                  <c:v>43185.218749980391</c:v>
                </c:pt>
                <c:pt idx="8085">
                  <c:v>43185.229166647056</c:v>
                </c:pt>
                <c:pt idx="8086">
                  <c:v>43185.23958331372</c:v>
                </c:pt>
                <c:pt idx="8087">
                  <c:v>43185.249999980384</c:v>
                </c:pt>
                <c:pt idx="8088">
                  <c:v>43185.260416647048</c:v>
                </c:pt>
                <c:pt idx="8089">
                  <c:v>43185.270833313713</c:v>
                </c:pt>
                <c:pt idx="8090">
                  <c:v>43185.281249980377</c:v>
                </c:pt>
                <c:pt idx="8091">
                  <c:v>43185.291666647041</c:v>
                </c:pt>
                <c:pt idx="8092">
                  <c:v>43185.302083313705</c:v>
                </c:pt>
                <c:pt idx="8093">
                  <c:v>43185.312499980369</c:v>
                </c:pt>
                <c:pt idx="8094">
                  <c:v>43185.322916647034</c:v>
                </c:pt>
                <c:pt idx="8095">
                  <c:v>43185.333333313698</c:v>
                </c:pt>
                <c:pt idx="8096">
                  <c:v>43185.343749980362</c:v>
                </c:pt>
                <c:pt idx="8097">
                  <c:v>43185.354166647026</c:v>
                </c:pt>
                <c:pt idx="8098">
                  <c:v>43185.364583313691</c:v>
                </c:pt>
                <c:pt idx="8099">
                  <c:v>43185.374999980355</c:v>
                </c:pt>
                <c:pt idx="8100">
                  <c:v>43185.385416647019</c:v>
                </c:pt>
                <c:pt idx="8101">
                  <c:v>43185.395833313683</c:v>
                </c:pt>
                <c:pt idx="8102">
                  <c:v>43185.406249980348</c:v>
                </c:pt>
                <c:pt idx="8103">
                  <c:v>43185.416666647012</c:v>
                </c:pt>
                <c:pt idx="8104">
                  <c:v>43185.427083313676</c:v>
                </c:pt>
                <c:pt idx="8105">
                  <c:v>43185.43749998034</c:v>
                </c:pt>
                <c:pt idx="8106">
                  <c:v>43185.447916647005</c:v>
                </c:pt>
                <c:pt idx="8107">
                  <c:v>43185.458333313669</c:v>
                </c:pt>
                <c:pt idx="8108">
                  <c:v>43185.468749980333</c:v>
                </c:pt>
                <c:pt idx="8109">
                  <c:v>43185.479166646997</c:v>
                </c:pt>
                <c:pt idx="8110">
                  <c:v>43185.489583313662</c:v>
                </c:pt>
                <c:pt idx="8111">
                  <c:v>43185.499999980326</c:v>
                </c:pt>
                <c:pt idx="8112">
                  <c:v>43185.51041664699</c:v>
                </c:pt>
                <c:pt idx="8113">
                  <c:v>43185.520833313654</c:v>
                </c:pt>
                <c:pt idx="8114">
                  <c:v>43185.531249980319</c:v>
                </c:pt>
                <c:pt idx="8115">
                  <c:v>43185.541666646983</c:v>
                </c:pt>
                <c:pt idx="8116">
                  <c:v>43185.552083313647</c:v>
                </c:pt>
                <c:pt idx="8117">
                  <c:v>43185.562499980311</c:v>
                </c:pt>
                <c:pt idx="8118">
                  <c:v>43185.572916646976</c:v>
                </c:pt>
                <c:pt idx="8119">
                  <c:v>43185.58333331364</c:v>
                </c:pt>
                <c:pt idx="8120">
                  <c:v>43185.593749980304</c:v>
                </c:pt>
                <c:pt idx="8121">
                  <c:v>43185.604166646968</c:v>
                </c:pt>
                <c:pt idx="8122">
                  <c:v>43185.614583313632</c:v>
                </c:pt>
                <c:pt idx="8123">
                  <c:v>43185.624999980297</c:v>
                </c:pt>
                <c:pt idx="8124">
                  <c:v>43185.635416646961</c:v>
                </c:pt>
                <c:pt idx="8125">
                  <c:v>43185.645833313625</c:v>
                </c:pt>
                <c:pt idx="8126">
                  <c:v>43185.656249980289</c:v>
                </c:pt>
                <c:pt idx="8127">
                  <c:v>43185.666666646954</c:v>
                </c:pt>
                <c:pt idx="8128">
                  <c:v>43185.677083313618</c:v>
                </c:pt>
                <c:pt idx="8129">
                  <c:v>43185.687499980282</c:v>
                </c:pt>
                <c:pt idx="8130">
                  <c:v>43185.697916646946</c:v>
                </c:pt>
                <c:pt idx="8131">
                  <c:v>43185.708333313611</c:v>
                </c:pt>
                <c:pt idx="8132">
                  <c:v>43185.718749980275</c:v>
                </c:pt>
                <c:pt idx="8133">
                  <c:v>43185.729166646939</c:v>
                </c:pt>
                <c:pt idx="8134">
                  <c:v>43185.739583313603</c:v>
                </c:pt>
                <c:pt idx="8135">
                  <c:v>43185.749999980268</c:v>
                </c:pt>
                <c:pt idx="8136">
                  <c:v>43185.760416646932</c:v>
                </c:pt>
                <c:pt idx="8137">
                  <c:v>43185.770833313596</c:v>
                </c:pt>
                <c:pt idx="8138">
                  <c:v>43185.78124998026</c:v>
                </c:pt>
                <c:pt idx="8139">
                  <c:v>43185.791666646925</c:v>
                </c:pt>
                <c:pt idx="8140">
                  <c:v>43185.802083313589</c:v>
                </c:pt>
                <c:pt idx="8141">
                  <c:v>43185.812499980253</c:v>
                </c:pt>
                <c:pt idx="8142">
                  <c:v>43185.822916646917</c:v>
                </c:pt>
                <c:pt idx="8143">
                  <c:v>43185.833333313582</c:v>
                </c:pt>
                <c:pt idx="8144">
                  <c:v>43185.843749980246</c:v>
                </c:pt>
                <c:pt idx="8145">
                  <c:v>43185.85416664691</c:v>
                </c:pt>
                <c:pt idx="8146">
                  <c:v>43185.864583313574</c:v>
                </c:pt>
                <c:pt idx="8147">
                  <c:v>43185.874999980238</c:v>
                </c:pt>
                <c:pt idx="8148">
                  <c:v>43185.885416646903</c:v>
                </c:pt>
                <c:pt idx="8149">
                  <c:v>43185.895833313567</c:v>
                </c:pt>
                <c:pt idx="8150">
                  <c:v>43185.906249980231</c:v>
                </c:pt>
                <c:pt idx="8151">
                  <c:v>43185.916666646895</c:v>
                </c:pt>
                <c:pt idx="8152">
                  <c:v>43185.92708331356</c:v>
                </c:pt>
                <c:pt idx="8153">
                  <c:v>43185.937499980224</c:v>
                </c:pt>
                <c:pt idx="8154">
                  <c:v>43185.947916646888</c:v>
                </c:pt>
                <c:pt idx="8155">
                  <c:v>43185.958333313552</c:v>
                </c:pt>
                <c:pt idx="8156">
                  <c:v>43185.968749980217</c:v>
                </c:pt>
                <c:pt idx="8157">
                  <c:v>43185.979166646881</c:v>
                </c:pt>
                <c:pt idx="8158">
                  <c:v>43185.989583313545</c:v>
                </c:pt>
                <c:pt idx="8159">
                  <c:v>43185.999999980209</c:v>
                </c:pt>
                <c:pt idx="8160">
                  <c:v>43186.010416646874</c:v>
                </c:pt>
                <c:pt idx="8161">
                  <c:v>43186.020833313538</c:v>
                </c:pt>
                <c:pt idx="8162">
                  <c:v>43186.031249980202</c:v>
                </c:pt>
                <c:pt idx="8163">
                  <c:v>43186.041666646866</c:v>
                </c:pt>
                <c:pt idx="8164">
                  <c:v>43186.052083313531</c:v>
                </c:pt>
                <c:pt idx="8165">
                  <c:v>43186.062499980195</c:v>
                </c:pt>
                <c:pt idx="8166">
                  <c:v>43186.072916646859</c:v>
                </c:pt>
                <c:pt idx="8167">
                  <c:v>43186.083333313523</c:v>
                </c:pt>
                <c:pt idx="8168">
                  <c:v>43186.093749980188</c:v>
                </c:pt>
                <c:pt idx="8169">
                  <c:v>43186.104166646852</c:v>
                </c:pt>
                <c:pt idx="8170">
                  <c:v>43186.114583313516</c:v>
                </c:pt>
                <c:pt idx="8171">
                  <c:v>43186.12499998018</c:v>
                </c:pt>
                <c:pt idx="8172">
                  <c:v>43186.135416646845</c:v>
                </c:pt>
                <c:pt idx="8173">
                  <c:v>43186.145833313509</c:v>
                </c:pt>
                <c:pt idx="8174">
                  <c:v>43186.156249980173</c:v>
                </c:pt>
                <c:pt idx="8175">
                  <c:v>43186.166666646837</c:v>
                </c:pt>
                <c:pt idx="8176">
                  <c:v>43186.177083313501</c:v>
                </c:pt>
                <c:pt idx="8177">
                  <c:v>43186.187499980166</c:v>
                </c:pt>
                <c:pt idx="8178">
                  <c:v>43186.19791664683</c:v>
                </c:pt>
                <c:pt idx="8179">
                  <c:v>43186.208333313494</c:v>
                </c:pt>
                <c:pt idx="8180">
                  <c:v>43186.218749980158</c:v>
                </c:pt>
                <c:pt idx="8181">
                  <c:v>43186.229166646823</c:v>
                </c:pt>
                <c:pt idx="8182">
                  <c:v>43186.239583313487</c:v>
                </c:pt>
                <c:pt idx="8183">
                  <c:v>43186.249999980151</c:v>
                </c:pt>
                <c:pt idx="8184">
                  <c:v>43186.260416646815</c:v>
                </c:pt>
                <c:pt idx="8185">
                  <c:v>43186.27083331348</c:v>
                </c:pt>
                <c:pt idx="8186">
                  <c:v>43186.281249980144</c:v>
                </c:pt>
                <c:pt idx="8187">
                  <c:v>43186.291666646808</c:v>
                </c:pt>
                <c:pt idx="8188">
                  <c:v>43186.302083313472</c:v>
                </c:pt>
                <c:pt idx="8189">
                  <c:v>43186.312499980137</c:v>
                </c:pt>
                <c:pt idx="8190">
                  <c:v>43186.322916646801</c:v>
                </c:pt>
                <c:pt idx="8191">
                  <c:v>43186.333333313465</c:v>
                </c:pt>
                <c:pt idx="8192">
                  <c:v>43186.343749980129</c:v>
                </c:pt>
                <c:pt idx="8193">
                  <c:v>43186.354166646794</c:v>
                </c:pt>
                <c:pt idx="8194">
                  <c:v>43186.364583313458</c:v>
                </c:pt>
                <c:pt idx="8195">
                  <c:v>43186.374999980122</c:v>
                </c:pt>
                <c:pt idx="8196">
                  <c:v>43186.385416646786</c:v>
                </c:pt>
                <c:pt idx="8197">
                  <c:v>43186.395833313451</c:v>
                </c:pt>
                <c:pt idx="8198">
                  <c:v>43186.406249980115</c:v>
                </c:pt>
                <c:pt idx="8199">
                  <c:v>43186.416666646779</c:v>
                </c:pt>
                <c:pt idx="8200">
                  <c:v>43186.427083313443</c:v>
                </c:pt>
                <c:pt idx="8201">
                  <c:v>43186.437499980108</c:v>
                </c:pt>
                <c:pt idx="8202">
                  <c:v>43186.447916646772</c:v>
                </c:pt>
                <c:pt idx="8203">
                  <c:v>43186.458333313436</c:v>
                </c:pt>
                <c:pt idx="8204">
                  <c:v>43186.4687499801</c:v>
                </c:pt>
                <c:pt idx="8205">
                  <c:v>43186.479166646764</c:v>
                </c:pt>
                <c:pt idx="8206">
                  <c:v>43186.489583313429</c:v>
                </c:pt>
                <c:pt idx="8207">
                  <c:v>43186.499999980093</c:v>
                </c:pt>
                <c:pt idx="8208">
                  <c:v>43186.510416646757</c:v>
                </c:pt>
                <c:pt idx="8209">
                  <c:v>43186.520833313421</c:v>
                </c:pt>
                <c:pt idx="8210">
                  <c:v>43186.531249980086</c:v>
                </c:pt>
                <c:pt idx="8211">
                  <c:v>43186.54166664675</c:v>
                </c:pt>
                <c:pt idx="8212">
                  <c:v>43186.552083313414</c:v>
                </c:pt>
                <c:pt idx="8213">
                  <c:v>43186.562499980078</c:v>
                </c:pt>
                <c:pt idx="8214">
                  <c:v>43186.572916646743</c:v>
                </c:pt>
                <c:pt idx="8215">
                  <c:v>43186.583333313407</c:v>
                </c:pt>
                <c:pt idx="8216">
                  <c:v>43186.593749980071</c:v>
                </c:pt>
                <c:pt idx="8217">
                  <c:v>43186.604166646735</c:v>
                </c:pt>
                <c:pt idx="8218">
                  <c:v>43186.6145833134</c:v>
                </c:pt>
                <c:pt idx="8219">
                  <c:v>43186.624999980064</c:v>
                </c:pt>
                <c:pt idx="8220">
                  <c:v>43186.635416646728</c:v>
                </c:pt>
                <c:pt idx="8221">
                  <c:v>43186.645833313392</c:v>
                </c:pt>
                <c:pt idx="8222">
                  <c:v>43186.656249980057</c:v>
                </c:pt>
                <c:pt idx="8223">
                  <c:v>43186.666666646721</c:v>
                </c:pt>
                <c:pt idx="8224">
                  <c:v>43186.677083313385</c:v>
                </c:pt>
                <c:pt idx="8225">
                  <c:v>43186.687499980049</c:v>
                </c:pt>
                <c:pt idx="8226">
                  <c:v>43186.697916646714</c:v>
                </c:pt>
                <c:pt idx="8227">
                  <c:v>43186.708333313378</c:v>
                </c:pt>
                <c:pt idx="8228">
                  <c:v>43186.718749980042</c:v>
                </c:pt>
                <c:pt idx="8229">
                  <c:v>43186.729166646706</c:v>
                </c:pt>
                <c:pt idx="8230">
                  <c:v>43186.739583313371</c:v>
                </c:pt>
                <c:pt idx="8231">
                  <c:v>43186.749999980035</c:v>
                </c:pt>
                <c:pt idx="8232">
                  <c:v>43186.760416646699</c:v>
                </c:pt>
                <c:pt idx="8233">
                  <c:v>43186.770833313363</c:v>
                </c:pt>
                <c:pt idx="8234">
                  <c:v>43186.781249980027</c:v>
                </c:pt>
                <c:pt idx="8235">
                  <c:v>43186.791666646692</c:v>
                </c:pt>
                <c:pt idx="8236">
                  <c:v>43186.802083313356</c:v>
                </c:pt>
                <c:pt idx="8237">
                  <c:v>43186.81249998002</c:v>
                </c:pt>
                <c:pt idx="8238">
                  <c:v>43186.822916646684</c:v>
                </c:pt>
                <c:pt idx="8239">
                  <c:v>43186.833333313349</c:v>
                </c:pt>
                <c:pt idx="8240">
                  <c:v>43186.843749980013</c:v>
                </c:pt>
                <c:pt idx="8241">
                  <c:v>43186.854166646677</c:v>
                </c:pt>
                <c:pt idx="8242">
                  <c:v>43186.864583313341</c:v>
                </c:pt>
                <c:pt idx="8243">
                  <c:v>43186.874999980006</c:v>
                </c:pt>
                <c:pt idx="8244">
                  <c:v>43186.88541664667</c:v>
                </c:pt>
                <c:pt idx="8245">
                  <c:v>43186.895833313334</c:v>
                </c:pt>
                <c:pt idx="8246">
                  <c:v>43186.906249979998</c:v>
                </c:pt>
                <c:pt idx="8247">
                  <c:v>43186.916666646663</c:v>
                </c:pt>
                <c:pt idx="8248">
                  <c:v>43186.927083313327</c:v>
                </c:pt>
                <c:pt idx="8249">
                  <c:v>43186.937499979991</c:v>
                </c:pt>
                <c:pt idx="8250">
                  <c:v>43186.947916646655</c:v>
                </c:pt>
                <c:pt idx="8251">
                  <c:v>43186.95833331332</c:v>
                </c:pt>
                <c:pt idx="8252">
                  <c:v>43186.968749979984</c:v>
                </c:pt>
                <c:pt idx="8253">
                  <c:v>43186.979166646648</c:v>
                </c:pt>
                <c:pt idx="8254">
                  <c:v>43186.989583313312</c:v>
                </c:pt>
                <c:pt idx="8255">
                  <c:v>43186.999999979977</c:v>
                </c:pt>
                <c:pt idx="8256">
                  <c:v>43187.010416646641</c:v>
                </c:pt>
                <c:pt idx="8257">
                  <c:v>43187.020833313305</c:v>
                </c:pt>
                <c:pt idx="8258">
                  <c:v>43187.031249979969</c:v>
                </c:pt>
                <c:pt idx="8259">
                  <c:v>43187.041666646634</c:v>
                </c:pt>
                <c:pt idx="8260">
                  <c:v>43187.052083313298</c:v>
                </c:pt>
                <c:pt idx="8261">
                  <c:v>43187.062499979962</c:v>
                </c:pt>
                <c:pt idx="8262">
                  <c:v>43187.072916646626</c:v>
                </c:pt>
                <c:pt idx="8263">
                  <c:v>43187.08333331329</c:v>
                </c:pt>
                <c:pt idx="8264">
                  <c:v>43187.093749979955</c:v>
                </c:pt>
                <c:pt idx="8265">
                  <c:v>43187.104166646619</c:v>
                </c:pt>
                <c:pt idx="8266">
                  <c:v>43187.114583313283</c:v>
                </c:pt>
                <c:pt idx="8267">
                  <c:v>43187.124999979947</c:v>
                </c:pt>
                <c:pt idx="8268">
                  <c:v>43187.135416646612</c:v>
                </c:pt>
                <c:pt idx="8269">
                  <c:v>43187.145833313276</c:v>
                </c:pt>
                <c:pt idx="8270">
                  <c:v>43187.15624997994</c:v>
                </c:pt>
                <c:pt idx="8271">
                  <c:v>43187.166666646604</c:v>
                </c:pt>
                <c:pt idx="8272">
                  <c:v>43187.177083313269</c:v>
                </c:pt>
                <c:pt idx="8273">
                  <c:v>43187.187499979933</c:v>
                </c:pt>
                <c:pt idx="8274">
                  <c:v>43187.197916646597</c:v>
                </c:pt>
                <c:pt idx="8275">
                  <c:v>43187.208333313261</c:v>
                </c:pt>
                <c:pt idx="8276">
                  <c:v>43187.218749979926</c:v>
                </c:pt>
                <c:pt idx="8277">
                  <c:v>43187.22916664659</c:v>
                </c:pt>
                <c:pt idx="8278">
                  <c:v>43187.239583313254</c:v>
                </c:pt>
                <c:pt idx="8279">
                  <c:v>43187.249999979918</c:v>
                </c:pt>
                <c:pt idx="8280">
                  <c:v>43187.260416646583</c:v>
                </c:pt>
                <c:pt idx="8281">
                  <c:v>43187.270833313247</c:v>
                </c:pt>
                <c:pt idx="8282">
                  <c:v>43187.281249979911</c:v>
                </c:pt>
                <c:pt idx="8283">
                  <c:v>43187.291666646575</c:v>
                </c:pt>
                <c:pt idx="8284">
                  <c:v>43187.30208331324</c:v>
                </c:pt>
                <c:pt idx="8285">
                  <c:v>43187.312499979904</c:v>
                </c:pt>
                <c:pt idx="8286">
                  <c:v>43187.322916646568</c:v>
                </c:pt>
                <c:pt idx="8287">
                  <c:v>43187.333333313232</c:v>
                </c:pt>
                <c:pt idx="8288">
                  <c:v>43187.343749979897</c:v>
                </c:pt>
                <c:pt idx="8289">
                  <c:v>43187.354166646561</c:v>
                </c:pt>
                <c:pt idx="8290">
                  <c:v>43187.364583313225</c:v>
                </c:pt>
                <c:pt idx="8291">
                  <c:v>43187.374999979889</c:v>
                </c:pt>
                <c:pt idx="8292">
                  <c:v>43187.385416646553</c:v>
                </c:pt>
                <c:pt idx="8293">
                  <c:v>43187.395833313218</c:v>
                </c:pt>
                <c:pt idx="8294">
                  <c:v>43187.406249979882</c:v>
                </c:pt>
                <c:pt idx="8295">
                  <c:v>43187.416666646546</c:v>
                </c:pt>
                <c:pt idx="8296">
                  <c:v>43187.42708331321</c:v>
                </c:pt>
                <c:pt idx="8297">
                  <c:v>43187.437499979875</c:v>
                </c:pt>
                <c:pt idx="8298">
                  <c:v>43187.447916646539</c:v>
                </c:pt>
                <c:pt idx="8299">
                  <c:v>43187.458333313203</c:v>
                </c:pt>
                <c:pt idx="8300">
                  <c:v>43187.468749979867</c:v>
                </c:pt>
                <c:pt idx="8301">
                  <c:v>43187.479166646532</c:v>
                </c:pt>
                <c:pt idx="8302">
                  <c:v>43187.489583313196</c:v>
                </c:pt>
                <c:pt idx="8303">
                  <c:v>43187.49999997986</c:v>
                </c:pt>
                <c:pt idx="8304">
                  <c:v>43187.510416646524</c:v>
                </c:pt>
                <c:pt idx="8305">
                  <c:v>43187.520833313189</c:v>
                </c:pt>
                <c:pt idx="8306">
                  <c:v>43187.531249979853</c:v>
                </c:pt>
                <c:pt idx="8307">
                  <c:v>43187.541666646517</c:v>
                </c:pt>
                <c:pt idx="8308">
                  <c:v>43187.552083313181</c:v>
                </c:pt>
                <c:pt idx="8309">
                  <c:v>43187.562499979846</c:v>
                </c:pt>
                <c:pt idx="8310">
                  <c:v>43187.57291664651</c:v>
                </c:pt>
                <c:pt idx="8311">
                  <c:v>43187.583333313174</c:v>
                </c:pt>
                <c:pt idx="8312">
                  <c:v>43187.593749979838</c:v>
                </c:pt>
                <c:pt idx="8313">
                  <c:v>43187.604166646503</c:v>
                </c:pt>
                <c:pt idx="8314">
                  <c:v>43187.614583313167</c:v>
                </c:pt>
                <c:pt idx="8315">
                  <c:v>43187.624999979831</c:v>
                </c:pt>
                <c:pt idx="8316">
                  <c:v>43187.635416646495</c:v>
                </c:pt>
                <c:pt idx="8317">
                  <c:v>43187.64583331316</c:v>
                </c:pt>
                <c:pt idx="8318">
                  <c:v>43187.656249979824</c:v>
                </c:pt>
                <c:pt idx="8319">
                  <c:v>43187.666666646488</c:v>
                </c:pt>
                <c:pt idx="8320">
                  <c:v>43187.677083313152</c:v>
                </c:pt>
                <c:pt idx="8321">
                  <c:v>43187.687499979816</c:v>
                </c:pt>
                <c:pt idx="8322">
                  <c:v>43187.697916646481</c:v>
                </c:pt>
                <c:pt idx="8323">
                  <c:v>43187.708333313145</c:v>
                </c:pt>
                <c:pt idx="8324">
                  <c:v>43187.718749979809</c:v>
                </c:pt>
                <c:pt idx="8325">
                  <c:v>43187.729166646473</c:v>
                </c:pt>
                <c:pt idx="8326">
                  <c:v>43187.739583313138</c:v>
                </c:pt>
                <c:pt idx="8327">
                  <c:v>43187.749999979802</c:v>
                </c:pt>
                <c:pt idx="8328">
                  <c:v>43187.760416646466</c:v>
                </c:pt>
                <c:pt idx="8329">
                  <c:v>43187.77083331313</c:v>
                </c:pt>
                <c:pt idx="8330">
                  <c:v>43187.781249979795</c:v>
                </c:pt>
                <c:pt idx="8331">
                  <c:v>43187.791666646459</c:v>
                </c:pt>
                <c:pt idx="8332">
                  <c:v>43187.802083313123</c:v>
                </c:pt>
                <c:pt idx="8333">
                  <c:v>43187.812499979787</c:v>
                </c:pt>
                <c:pt idx="8334">
                  <c:v>43187.822916646452</c:v>
                </c:pt>
                <c:pt idx="8335">
                  <c:v>43187.833333313116</c:v>
                </c:pt>
                <c:pt idx="8336">
                  <c:v>43187.84374997978</c:v>
                </c:pt>
                <c:pt idx="8337">
                  <c:v>43187.854166646444</c:v>
                </c:pt>
                <c:pt idx="8338">
                  <c:v>43187.864583313109</c:v>
                </c:pt>
                <c:pt idx="8339">
                  <c:v>43187.874999979773</c:v>
                </c:pt>
                <c:pt idx="8340">
                  <c:v>43187.885416646437</c:v>
                </c:pt>
                <c:pt idx="8341">
                  <c:v>43187.895833313101</c:v>
                </c:pt>
                <c:pt idx="8342">
                  <c:v>43187.906249979766</c:v>
                </c:pt>
                <c:pt idx="8343">
                  <c:v>43187.91666664643</c:v>
                </c:pt>
                <c:pt idx="8344">
                  <c:v>43187.927083313094</c:v>
                </c:pt>
                <c:pt idx="8345">
                  <c:v>43187.937499979758</c:v>
                </c:pt>
                <c:pt idx="8346">
                  <c:v>43187.947916646423</c:v>
                </c:pt>
                <c:pt idx="8347">
                  <c:v>43187.958333313087</c:v>
                </c:pt>
                <c:pt idx="8348">
                  <c:v>43187.968749979751</c:v>
                </c:pt>
                <c:pt idx="8349">
                  <c:v>43187.979166646415</c:v>
                </c:pt>
                <c:pt idx="8350">
                  <c:v>43187.989583313079</c:v>
                </c:pt>
                <c:pt idx="8351">
                  <c:v>43187.999999979744</c:v>
                </c:pt>
                <c:pt idx="8352">
                  <c:v>43188.010416646408</c:v>
                </c:pt>
                <c:pt idx="8353">
                  <c:v>43188.020833313072</c:v>
                </c:pt>
                <c:pt idx="8354">
                  <c:v>43188.031249979736</c:v>
                </c:pt>
                <c:pt idx="8355">
                  <c:v>43188.041666646401</c:v>
                </c:pt>
                <c:pt idx="8356">
                  <c:v>43188.052083313065</c:v>
                </c:pt>
                <c:pt idx="8357">
                  <c:v>43188.062499979729</c:v>
                </c:pt>
                <c:pt idx="8358">
                  <c:v>43188.072916646393</c:v>
                </c:pt>
                <c:pt idx="8359">
                  <c:v>43188.083333313058</c:v>
                </c:pt>
                <c:pt idx="8360">
                  <c:v>43188.093749979722</c:v>
                </c:pt>
                <c:pt idx="8361">
                  <c:v>43188.104166646386</c:v>
                </c:pt>
                <c:pt idx="8362">
                  <c:v>43188.11458331305</c:v>
                </c:pt>
                <c:pt idx="8363">
                  <c:v>43188.124999979715</c:v>
                </c:pt>
                <c:pt idx="8364">
                  <c:v>43188.135416646379</c:v>
                </c:pt>
                <c:pt idx="8365">
                  <c:v>43188.145833313043</c:v>
                </c:pt>
                <c:pt idx="8366">
                  <c:v>43188.156249979707</c:v>
                </c:pt>
                <c:pt idx="8367">
                  <c:v>43188.166666646372</c:v>
                </c:pt>
                <c:pt idx="8368">
                  <c:v>43188.177083313036</c:v>
                </c:pt>
                <c:pt idx="8369">
                  <c:v>43188.1874999797</c:v>
                </c:pt>
                <c:pt idx="8370">
                  <c:v>43188.197916646364</c:v>
                </c:pt>
                <c:pt idx="8371">
                  <c:v>43188.208333313029</c:v>
                </c:pt>
                <c:pt idx="8372">
                  <c:v>43188.218749979693</c:v>
                </c:pt>
                <c:pt idx="8373">
                  <c:v>43188.229166646357</c:v>
                </c:pt>
                <c:pt idx="8374">
                  <c:v>43188.239583313021</c:v>
                </c:pt>
                <c:pt idx="8375">
                  <c:v>43188.249999979686</c:v>
                </c:pt>
                <c:pt idx="8376">
                  <c:v>43188.26041664635</c:v>
                </c:pt>
                <c:pt idx="8377">
                  <c:v>43188.270833313014</c:v>
                </c:pt>
                <c:pt idx="8378">
                  <c:v>43188.281249979678</c:v>
                </c:pt>
                <c:pt idx="8379">
                  <c:v>43188.291666646342</c:v>
                </c:pt>
                <c:pt idx="8380">
                  <c:v>43188.302083313007</c:v>
                </c:pt>
                <c:pt idx="8381">
                  <c:v>43188.312499979671</c:v>
                </c:pt>
                <c:pt idx="8382">
                  <c:v>43188.322916646335</c:v>
                </c:pt>
                <c:pt idx="8383">
                  <c:v>43188.333333312999</c:v>
                </c:pt>
                <c:pt idx="8384">
                  <c:v>43188.343749979664</c:v>
                </c:pt>
                <c:pt idx="8385">
                  <c:v>43188.354166646328</c:v>
                </c:pt>
                <c:pt idx="8386">
                  <c:v>43188.364583312992</c:v>
                </c:pt>
                <c:pt idx="8387">
                  <c:v>43188.374999979656</c:v>
                </c:pt>
                <c:pt idx="8388">
                  <c:v>43188.385416646321</c:v>
                </c:pt>
                <c:pt idx="8389">
                  <c:v>43188.395833312985</c:v>
                </c:pt>
                <c:pt idx="8390">
                  <c:v>43188.406249979649</c:v>
                </c:pt>
                <c:pt idx="8391">
                  <c:v>43188.416666646313</c:v>
                </c:pt>
                <c:pt idx="8392">
                  <c:v>43188.427083312978</c:v>
                </c:pt>
                <c:pt idx="8393">
                  <c:v>43188.437499979642</c:v>
                </c:pt>
                <c:pt idx="8394">
                  <c:v>43188.447916646306</c:v>
                </c:pt>
                <c:pt idx="8395">
                  <c:v>43188.45833331297</c:v>
                </c:pt>
                <c:pt idx="8396">
                  <c:v>43188.468749979635</c:v>
                </c:pt>
                <c:pt idx="8397">
                  <c:v>43188.479166646299</c:v>
                </c:pt>
                <c:pt idx="8398">
                  <c:v>43188.489583312963</c:v>
                </c:pt>
                <c:pt idx="8399">
                  <c:v>43188.499999979627</c:v>
                </c:pt>
                <c:pt idx="8400">
                  <c:v>43188.510416646292</c:v>
                </c:pt>
                <c:pt idx="8401">
                  <c:v>43188.520833312956</c:v>
                </c:pt>
                <c:pt idx="8402">
                  <c:v>43188.53124997962</c:v>
                </c:pt>
                <c:pt idx="8403">
                  <c:v>43188.541666646284</c:v>
                </c:pt>
                <c:pt idx="8404">
                  <c:v>43188.552083312949</c:v>
                </c:pt>
                <c:pt idx="8405">
                  <c:v>43188.562499979613</c:v>
                </c:pt>
                <c:pt idx="8406">
                  <c:v>43188.572916646277</c:v>
                </c:pt>
                <c:pt idx="8407">
                  <c:v>43188.583333312941</c:v>
                </c:pt>
                <c:pt idx="8408">
                  <c:v>43188.593749979605</c:v>
                </c:pt>
                <c:pt idx="8409">
                  <c:v>43188.60416664627</c:v>
                </c:pt>
                <c:pt idx="8410">
                  <c:v>43188.614583312934</c:v>
                </c:pt>
                <c:pt idx="8411">
                  <c:v>43188.624999979598</c:v>
                </c:pt>
                <c:pt idx="8412">
                  <c:v>43188.635416646262</c:v>
                </c:pt>
                <c:pt idx="8413">
                  <c:v>43188.645833312927</c:v>
                </c:pt>
                <c:pt idx="8414">
                  <c:v>43188.656249979591</c:v>
                </c:pt>
                <c:pt idx="8415">
                  <c:v>43188.666666646255</c:v>
                </c:pt>
                <c:pt idx="8416">
                  <c:v>43188.677083312919</c:v>
                </c:pt>
                <c:pt idx="8417">
                  <c:v>43188.687499979584</c:v>
                </c:pt>
                <c:pt idx="8418">
                  <c:v>43188.697916646248</c:v>
                </c:pt>
                <c:pt idx="8419">
                  <c:v>43188.708333312912</c:v>
                </c:pt>
                <c:pt idx="8420">
                  <c:v>43188.718749979576</c:v>
                </c:pt>
                <c:pt idx="8421">
                  <c:v>43188.729166646241</c:v>
                </c:pt>
                <c:pt idx="8422">
                  <c:v>43188.739583312905</c:v>
                </c:pt>
                <c:pt idx="8423">
                  <c:v>43188.749999979569</c:v>
                </c:pt>
                <c:pt idx="8424">
                  <c:v>43188.760416646233</c:v>
                </c:pt>
                <c:pt idx="8425">
                  <c:v>43188.770833312898</c:v>
                </c:pt>
                <c:pt idx="8426">
                  <c:v>43188.781249979562</c:v>
                </c:pt>
                <c:pt idx="8427">
                  <c:v>43188.791666646226</c:v>
                </c:pt>
                <c:pt idx="8428">
                  <c:v>43188.80208331289</c:v>
                </c:pt>
                <c:pt idx="8429">
                  <c:v>43188.812499979555</c:v>
                </c:pt>
                <c:pt idx="8430">
                  <c:v>43188.822916646219</c:v>
                </c:pt>
                <c:pt idx="8431">
                  <c:v>43188.833333312883</c:v>
                </c:pt>
                <c:pt idx="8432">
                  <c:v>43188.843749979547</c:v>
                </c:pt>
                <c:pt idx="8433">
                  <c:v>43188.854166646212</c:v>
                </c:pt>
                <c:pt idx="8434">
                  <c:v>43188.864583312876</c:v>
                </c:pt>
                <c:pt idx="8435">
                  <c:v>43188.87499997954</c:v>
                </c:pt>
                <c:pt idx="8436">
                  <c:v>43188.885416646204</c:v>
                </c:pt>
                <c:pt idx="8437">
                  <c:v>43188.895833312868</c:v>
                </c:pt>
                <c:pt idx="8438">
                  <c:v>43188.906249979533</c:v>
                </c:pt>
                <c:pt idx="8439">
                  <c:v>43188.916666646197</c:v>
                </c:pt>
                <c:pt idx="8440">
                  <c:v>43188.927083312861</c:v>
                </c:pt>
                <c:pt idx="8441">
                  <c:v>43188.937499979525</c:v>
                </c:pt>
                <c:pt idx="8442">
                  <c:v>43188.94791664619</c:v>
                </c:pt>
                <c:pt idx="8443">
                  <c:v>43188.958333312854</c:v>
                </c:pt>
                <c:pt idx="8444">
                  <c:v>43188.968749979518</c:v>
                </c:pt>
                <c:pt idx="8445">
                  <c:v>43188.979166646182</c:v>
                </c:pt>
                <c:pt idx="8446">
                  <c:v>43188.989583312847</c:v>
                </c:pt>
                <c:pt idx="8447">
                  <c:v>43188.999999979511</c:v>
                </c:pt>
                <c:pt idx="8448">
                  <c:v>43189.010416646175</c:v>
                </c:pt>
                <c:pt idx="8449">
                  <c:v>43189.020833312839</c:v>
                </c:pt>
                <c:pt idx="8450">
                  <c:v>43189.031249979504</c:v>
                </c:pt>
                <c:pt idx="8451">
                  <c:v>43189.041666646168</c:v>
                </c:pt>
                <c:pt idx="8452">
                  <c:v>43189.052083312832</c:v>
                </c:pt>
                <c:pt idx="8453">
                  <c:v>43189.062499979496</c:v>
                </c:pt>
                <c:pt idx="8454">
                  <c:v>43189.072916646161</c:v>
                </c:pt>
                <c:pt idx="8455">
                  <c:v>43189.083333312825</c:v>
                </c:pt>
                <c:pt idx="8456">
                  <c:v>43189.093749979489</c:v>
                </c:pt>
                <c:pt idx="8457">
                  <c:v>43189.104166646153</c:v>
                </c:pt>
                <c:pt idx="8458">
                  <c:v>43189.114583312818</c:v>
                </c:pt>
                <c:pt idx="8459">
                  <c:v>43189.124999979482</c:v>
                </c:pt>
                <c:pt idx="8460">
                  <c:v>43189.135416646146</c:v>
                </c:pt>
                <c:pt idx="8461">
                  <c:v>43189.14583331281</c:v>
                </c:pt>
                <c:pt idx="8462">
                  <c:v>43189.156249979475</c:v>
                </c:pt>
                <c:pt idx="8463">
                  <c:v>43189.166666646139</c:v>
                </c:pt>
                <c:pt idx="8464">
                  <c:v>43189.177083312803</c:v>
                </c:pt>
                <c:pt idx="8465">
                  <c:v>43189.187499979467</c:v>
                </c:pt>
                <c:pt idx="8466">
                  <c:v>43189.197916646131</c:v>
                </c:pt>
                <c:pt idx="8467">
                  <c:v>43189.208333312796</c:v>
                </c:pt>
                <c:pt idx="8468">
                  <c:v>43189.21874997946</c:v>
                </c:pt>
                <c:pt idx="8469">
                  <c:v>43189.229166646124</c:v>
                </c:pt>
                <c:pt idx="8470">
                  <c:v>43189.239583312788</c:v>
                </c:pt>
                <c:pt idx="8471">
                  <c:v>43189.249999979453</c:v>
                </c:pt>
                <c:pt idx="8472">
                  <c:v>43189.260416646117</c:v>
                </c:pt>
                <c:pt idx="8473">
                  <c:v>43189.270833312781</c:v>
                </c:pt>
                <c:pt idx="8474">
                  <c:v>43189.281249979445</c:v>
                </c:pt>
                <c:pt idx="8475">
                  <c:v>43189.29166664611</c:v>
                </c:pt>
                <c:pt idx="8476">
                  <c:v>43189.302083312774</c:v>
                </c:pt>
                <c:pt idx="8477">
                  <c:v>43189.312499979438</c:v>
                </c:pt>
                <c:pt idx="8478">
                  <c:v>43189.322916646102</c:v>
                </c:pt>
                <c:pt idx="8479">
                  <c:v>43189.333333312767</c:v>
                </c:pt>
                <c:pt idx="8480">
                  <c:v>43189.343749979431</c:v>
                </c:pt>
                <c:pt idx="8481">
                  <c:v>43189.354166646095</c:v>
                </c:pt>
                <c:pt idx="8482">
                  <c:v>43189.364583312759</c:v>
                </c:pt>
                <c:pt idx="8483">
                  <c:v>43189.374999979424</c:v>
                </c:pt>
                <c:pt idx="8484">
                  <c:v>43189.385416646088</c:v>
                </c:pt>
                <c:pt idx="8485">
                  <c:v>43189.395833312752</c:v>
                </c:pt>
                <c:pt idx="8486">
                  <c:v>43189.406249979416</c:v>
                </c:pt>
                <c:pt idx="8487">
                  <c:v>43189.416666646081</c:v>
                </c:pt>
                <c:pt idx="8488">
                  <c:v>43189.427083312745</c:v>
                </c:pt>
                <c:pt idx="8489">
                  <c:v>43189.437499979409</c:v>
                </c:pt>
                <c:pt idx="8490">
                  <c:v>43189.447916646073</c:v>
                </c:pt>
                <c:pt idx="8491">
                  <c:v>43189.458333312738</c:v>
                </c:pt>
                <c:pt idx="8492">
                  <c:v>43189.468749979402</c:v>
                </c:pt>
                <c:pt idx="8493">
                  <c:v>43189.479166646066</c:v>
                </c:pt>
                <c:pt idx="8494">
                  <c:v>43189.48958331273</c:v>
                </c:pt>
                <c:pt idx="8495">
                  <c:v>43189.499999979394</c:v>
                </c:pt>
                <c:pt idx="8496">
                  <c:v>43189.510416646059</c:v>
                </c:pt>
                <c:pt idx="8497">
                  <c:v>43189.520833312723</c:v>
                </c:pt>
                <c:pt idx="8498">
                  <c:v>43189.531249979387</c:v>
                </c:pt>
                <c:pt idx="8499">
                  <c:v>43189.541666646051</c:v>
                </c:pt>
                <c:pt idx="8500">
                  <c:v>43189.552083312716</c:v>
                </c:pt>
                <c:pt idx="8501">
                  <c:v>43189.56249997938</c:v>
                </c:pt>
                <c:pt idx="8502">
                  <c:v>43189.572916646044</c:v>
                </c:pt>
                <c:pt idx="8503">
                  <c:v>43189.583333312708</c:v>
                </c:pt>
                <c:pt idx="8504">
                  <c:v>43189.593749979373</c:v>
                </c:pt>
                <c:pt idx="8505">
                  <c:v>43189.604166646037</c:v>
                </c:pt>
                <c:pt idx="8506">
                  <c:v>43189.614583312701</c:v>
                </c:pt>
                <c:pt idx="8507">
                  <c:v>43189.624999979365</c:v>
                </c:pt>
                <c:pt idx="8508">
                  <c:v>43189.63541664603</c:v>
                </c:pt>
                <c:pt idx="8509">
                  <c:v>43189.645833312694</c:v>
                </c:pt>
                <c:pt idx="8510">
                  <c:v>43189.656249979358</c:v>
                </c:pt>
                <c:pt idx="8511">
                  <c:v>43189.666666646022</c:v>
                </c:pt>
                <c:pt idx="8512">
                  <c:v>43189.677083312687</c:v>
                </c:pt>
                <c:pt idx="8513">
                  <c:v>43189.687499979351</c:v>
                </c:pt>
                <c:pt idx="8514">
                  <c:v>43189.697916646015</c:v>
                </c:pt>
                <c:pt idx="8515">
                  <c:v>43189.708333312679</c:v>
                </c:pt>
                <c:pt idx="8516">
                  <c:v>43189.718749979344</c:v>
                </c:pt>
                <c:pt idx="8517">
                  <c:v>43189.729166646008</c:v>
                </c:pt>
                <c:pt idx="8518">
                  <c:v>43189.739583312672</c:v>
                </c:pt>
                <c:pt idx="8519">
                  <c:v>43189.749999979336</c:v>
                </c:pt>
                <c:pt idx="8520">
                  <c:v>43189.760416646001</c:v>
                </c:pt>
                <c:pt idx="8521">
                  <c:v>43189.770833312665</c:v>
                </c:pt>
                <c:pt idx="8522">
                  <c:v>43189.781249979329</c:v>
                </c:pt>
                <c:pt idx="8523">
                  <c:v>43189.791666645993</c:v>
                </c:pt>
                <c:pt idx="8524">
                  <c:v>43189.802083312657</c:v>
                </c:pt>
                <c:pt idx="8525">
                  <c:v>43189.812499979322</c:v>
                </c:pt>
                <c:pt idx="8526">
                  <c:v>43189.822916645986</c:v>
                </c:pt>
                <c:pt idx="8527">
                  <c:v>43189.83333331265</c:v>
                </c:pt>
                <c:pt idx="8528">
                  <c:v>43189.843749979314</c:v>
                </c:pt>
                <c:pt idx="8529">
                  <c:v>43189.854166645979</c:v>
                </c:pt>
                <c:pt idx="8530">
                  <c:v>43189.864583312643</c:v>
                </c:pt>
                <c:pt idx="8531">
                  <c:v>43189.874999979307</c:v>
                </c:pt>
                <c:pt idx="8532">
                  <c:v>43189.885416645971</c:v>
                </c:pt>
                <c:pt idx="8533">
                  <c:v>43189.895833312636</c:v>
                </c:pt>
                <c:pt idx="8534">
                  <c:v>43189.9062499793</c:v>
                </c:pt>
                <c:pt idx="8535">
                  <c:v>43189.916666645964</c:v>
                </c:pt>
                <c:pt idx="8536">
                  <c:v>43189.927083312628</c:v>
                </c:pt>
                <c:pt idx="8537">
                  <c:v>43189.937499979293</c:v>
                </c:pt>
                <c:pt idx="8538">
                  <c:v>43189.947916645957</c:v>
                </c:pt>
                <c:pt idx="8539">
                  <c:v>43189.958333312621</c:v>
                </c:pt>
                <c:pt idx="8540">
                  <c:v>43189.968749979285</c:v>
                </c:pt>
                <c:pt idx="8541">
                  <c:v>43189.97916664595</c:v>
                </c:pt>
                <c:pt idx="8542">
                  <c:v>43189.989583312614</c:v>
                </c:pt>
                <c:pt idx="8543">
                  <c:v>43189.999999979278</c:v>
                </c:pt>
                <c:pt idx="8544">
                  <c:v>43190.010416645942</c:v>
                </c:pt>
                <c:pt idx="8545">
                  <c:v>43190.020833312607</c:v>
                </c:pt>
                <c:pt idx="8546">
                  <c:v>43190.031249979271</c:v>
                </c:pt>
                <c:pt idx="8547">
                  <c:v>43190.041666645935</c:v>
                </c:pt>
                <c:pt idx="8548">
                  <c:v>43190.052083312599</c:v>
                </c:pt>
                <c:pt idx="8549">
                  <c:v>43190.062499979264</c:v>
                </c:pt>
                <c:pt idx="8550">
                  <c:v>43190.072916645928</c:v>
                </c:pt>
                <c:pt idx="8551">
                  <c:v>43190.083333312592</c:v>
                </c:pt>
                <c:pt idx="8552">
                  <c:v>43190.093749979256</c:v>
                </c:pt>
                <c:pt idx="8553">
                  <c:v>43190.10416664592</c:v>
                </c:pt>
                <c:pt idx="8554">
                  <c:v>43190.114583312585</c:v>
                </c:pt>
                <c:pt idx="8555">
                  <c:v>43190.124999979249</c:v>
                </c:pt>
                <c:pt idx="8556">
                  <c:v>43190.135416645913</c:v>
                </c:pt>
                <c:pt idx="8557">
                  <c:v>43190.145833312577</c:v>
                </c:pt>
                <c:pt idx="8558">
                  <c:v>43190.156249979242</c:v>
                </c:pt>
                <c:pt idx="8559">
                  <c:v>43190.166666645906</c:v>
                </c:pt>
                <c:pt idx="8560">
                  <c:v>43190.17708331257</c:v>
                </c:pt>
                <c:pt idx="8561">
                  <c:v>43190.187499979234</c:v>
                </c:pt>
                <c:pt idx="8562">
                  <c:v>43190.197916645899</c:v>
                </c:pt>
                <c:pt idx="8563">
                  <c:v>43190.208333312563</c:v>
                </c:pt>
                <c:pt idx="8564">
                  <c:v>43190.218749979227</c:v>
                </c:pt>
                <c:pt idx="8565">
                  <c:v>43190.229166645891</c:v>
                </c:pt>
                <c:pt idx="8566">
                  <c:v>43190.239583312556</c:v>
                </c:pt>
                <c:pt idx="8567">
                  <c:v>43190.24999997922</c:v>
                </c:pt>
                <c:pt idx="8568">
                  <c:v>43190.260416645884</c:v>
                </c:pt>
                <c:pt idx="8569">
                  <c:v>43190.270833312548</c:v>
                </c:pt>
                <c:pt idx="8570">
                  <c:v>43190.281249979213</c:v>
                </c:pt>
                <c:pt idx="8571">
                  <c:v>43190.291666645877</c:v>
                </c:pt>
                <c:pt idx="8572">
                  <c:v>43190.302083312541</c:v>
                </c:pt>
                <c:pt idx="8573">
                  <c:v>43190.312499979205</c:v>
                </c:pt>
                <c:pt idx="8574">
                  <c:v>43190.32291664587</c:v>
                </c:pt>
                <c:pt idx="8575">
                  <c:v>43190.333333312534</c:v>
                </c:pt>
                <c:pt idx="8576">
                  <c:v>43190.343749979198</c:v>
                </c:pt>
                <c:pt idx="8577">
                  <c:v>43190.354166645862</c:v>
                </c:pt>
                <c:pt idx="8578">
                  <c:v>43190.364583312527</c:v>
                </c:pt>
                <c:pt idx="8579">
                  <c:v>43190.374999979191</c:v>
                </c:pt>
                <c:pt idx="8580">
                  <c:v>43190.385416645855</c:v>
                </c:pt>
                <c:pt idx="8581">
                  <c:v>43190.395833312519</c:v>
                </c:pt>
                <c:pt idx="8582">
                  <c:v>43190.406249979183</c:v>
                </c:pt>
                <c:pt idx="8583">
                  <c:v>43190.416666645848</c:v>
                </c:pt>
                <c:pt idx="8584">
                  <c:v>43190.427083312512</c:v>
                </c:pt>
                <c:pt idx="8585">
                  <c:v>43190.437499979176</c:v>
                </c:pt>
                <c:pt idx="8586">
                  <c:v>43190.44791664584</c:v>
                </c:pt>
                <c:pt idx="8587">
                  <c:v>43190.458333312505</c:v>
                </c:pt>
                <c:pt idx="8588">
                  <c:v>43190.468749979169</c:v>
                </c:pt>
                <c:pt idx="8589">
                  <c:v>43190.479166645833</c:v>
                </c:pt>
                <c:pt idx="8590">
                  <c:v>43190.489583312497</c:v>
                </c:pt>
                <c:pt idx="8591">
                  <c:v>43190.499999979162</c:v>
                </c:pt>
                <c:pt idx="8592">
                  <c:v>43190.510416645826</c:v>
                </c:pt>
                <c:pt idx="8593">
                  <c:v>43190.52083331249</c:v>
                </c:pt>
                <c:pt idx="8594">
                  <c:v>43190.531249979154</c:v>
                </c:pt>
                <c:pt idx="8595">
                  <c:v>43190.541666645819</c:v>
                </c:pt>
                <c:pt idx="8596">
                  <c:v>43190.552083312483</c:v>
                </c:pt>
                <c:pt idx="8597">
                  <c:v>43190.562499979147</c:v>
                </c:pt>
                <c:pt idx="8598">
                  <c:v>43190.572916645811</c:v>
                </c:pt>
                <c:pt idx="8599">
                  <c:v>43190.583333312476</c:v>
                </c:pt>
                <c:pt idx="8600">
                  <c:v>43190.59374997914</c:v>
                </c:pt>
                <c:pt idx="8601">
                  <c:v>43190.604166645804</c:v>
                </c:pt>
                <c:pt idx="8602">
                  <c:v>43190.614583312468</c:v>
                </c:pt>
                <c:pt idx="8603">
                  <c:v>43190.624999979133</c:v>
                </c:pt>
                <c:pt idx="8604">
                  <c:v>43190.635416645797</c:v>
                </c:pt>
                <c:pt idx="8605">
                  <c:v>43190.645833312461</c:v>
                </c:pt>
                <c:pt idx="8606">
                  <c:v>43190.656249979125</c:v>
                </c:pt>
                <c:pt idx="8607">
                  <c:v>43190.66666664579</c:v>
                </c:pt>
                <c:pt idx="8608">
                  <c:v>43190.677083312454</c:v>
                </c:pt>
                <c:pt idx="8609">
                  <c:v>43190.687499979118</c:v>
                </c:pt>
                <c:pt idx="8610">
                  <c:v>43190.697916645782</c:v>
                </c:pt>
                <c:pt idx="8611">
                  <c:v>43190.708333312446</c:v>
                </c:pt>
                <c:pt idx="8612">
                  <c:v>43190.718749979111</c:v>
                </c:pt>
                <c:pt idx="8613">
                  <c:v>43190.729166645775</c:v>
                </c:pt>
                <c:pt idx="8614">
                  <c:v>43190.739583312439</c:v>
                </c:pt>
                <c:pt idx="8615">
                  <c:v>43190.749999979103</c:v>
                </c:pt>
                <c:pt idx="8616">
                  <c:v>43190.760416645768</c:v>
                </c:pt>
                <c:pt idx="8617">
                  <c:v>43190.770833312432</c:v>
                </c:pt>
                <c:pt idx="8618">
                  <c:v>43190.781249979096</c:v>
                </c:pt>
                <c:pt idx="8619">
                  <c:v>43190.79166664576</c:v>
                </c:pt>
                <c:pt idx="8620">
                  <c:v>43190.802083312425</c:v>
                </c:pt>
                <c:pt idx="8621">
                  <c:v>43190.812499979089</c:v>
                </c:pt>
                <c:pt idx="8622">
                  <c:v>43190.822916645753</c:v>
                </c:pt>
                <c:pt idx="8623">
                  <c:v>43190.833333312417</c:v>
                </c:pt>
                <c:pt idx="8624">
                  <c:v>43190.843749979082</c:v>
                </c:pt>
                <c:pt idx="8625">
                  <c:v>43190.854166645746</c:v>
                </c:pt>
                <c:pt idx="8626">
                  <c:v>43190.86458331241</c:v>
                </c:pt>
                <c:pt idx="8627">
                  <c:v>43190.874999979074</c:v>
                </c:pt>
                <c:pt idx="8628">
                  <c:v>43190.885416645739</c:v>
                </c:pt>
                <c:pt idx="8629">
                  <c:v>43190.895833312403</c:v>
                </c:pt>
                <c:pt idx="8630">
                  <c:v>43190.906249979067</c:v>
                </c:pt>
                <c:pt idx="8631">
                  <c:v>43190.916666645731</c:v>
                </c:pt>
                <c:pt idx="8632">
                  <c:v>43190.927083312396</c:v>
                </c:pt>
                <c:pt idx="8633">
                  <c:v>43190.93749997906</c:v>
                </c:pt>
                <c:pt idx="8634">
                  <c:v>43190.947916645724</c:v>
                </c:pt>
                <c:pt idx="8635">
                  <c:v>43190.958333312388</c:v>
                </c:pt>
                <c:pt idx="8636">
                  <c:v>43190.968749979053</c:v>
                </c:pt>
                <c:pt idx="8637">
                  <c:v>43190.979166645717</c:v>
                </c:pt>
                <c:pt idx="8638">
                  <c:v>43190.989583312381</c:v>
                </c:pt>
                <c:pt idx="8639">
                  <c:v>43190.999999979045</c:v>
                </c:pt>
                <c:pt idx="8640">
                  <c:v>43191.010416645709</c:v>
                </c:pt>
                <c:pt idx="8641">
                  <c:v>43191.020833312374</c:v>
                </c:pt>
                <c:pt idx="8642">
                  <c:v>43191.031249979038</c:v>
                </c:pt>
                <c:pt idx="8643">
                  <c:v>43191.041666645702</c:v>
                </c:pt>
                <c:pt idx="8644">
                  <c:v>43191.052083312366</c:v>
                </c:pt>
                <c:pt idx="8645">
                  <c:v>43191.062499979031</c:v>
                </c:pt>
                <c:pt idx="8646">
                  <c:v>43191.072916645695</c:v>
                </c:pt>
                <c:pt idx="8647">
                  <c:v>43191.083333312359</c:v>
                </c:pt>
                <c:pt idx="8648">
                  <c:v>43191.093749979023</c:v>
                </c:pt>
                <c:pt idx="8649">
                  <c:v>43191.104166645688</c:v>
                </c:pt>
                <c:pt idx="8650">
                  <c:v>43191.114583312352</c:v>
                </c:pt>
                <c:pt idx="8651">
                  <c:v>43191.124999979016</c:v>
                </c:pt>
                <c:pt idx="8652">
                  <c:v>43191.13541664568</c:v>
                </c:pt>
                <c:pt idx="8653">
                  <c:v>43191.145833312345</c:v>
                </c:pt>
                <c:pt idx="8654">
                  <c:v>43191.156249979009</c:v>
                </c:pt>
                <c:pt idx="8655">
                  <c:v>43191.166666645673</c:v>
                </c:pt>
                <c:pt idx="8656">
                  <c:v>43191.177083312337</c:v>
                </c:pt>
                <c:pt idx="8657">
                  <c:v>43191.187499979002</c:v>
                </c:pt>
                <c:pt idx="8658">
                  <c:v>43191.197916645666</c:v>
                </c:pt>
                <c:pt idx="8659">
                  <c:v>43191.20833331233</c:v>
                </c:pt>
                <c:pt idx="8660">
                  <c:v>43191.218749978994</c:v>
                </c:pt>
                <c:pt idx="8661">
                  <c:v>43191.229166645659</c:v>
                </c:pt>
                <c:pt idx="8662">
                  <c:v>43191.239583312323</c:v>
                </c:pt>
                <c:pt idx="8663">
                  <c:v>43191.249999978987</c:v>
                </c:pt>
                <c:pt idx="8664">
                  <c:v>43191.260416645651</c:v>
                </c:pt>
                <c:pt idx="8665">
                  <c:v>43191.270833312316</c:v>
                </c:pt>
                <c:pt idx="8666">
                  <c:v>43191.28124997898</c:v>
                </c:pt>
                <c:pt idx="8667">
                  <c:v>43191.291666645644</c:v>
                </c:pt>
                <c:pt idx="8668">
                  <c:v>43191.302083312308</c:v>
                </c:pt>
                <c:pt idx="8669">
                  <c:v>43191.312499978972</c:v>
                </c:pt>
                <c:pt idx="8670">
                  <c:v>43191.322916645637</c:v>
                </c:pt>
                <c:pt idx="8671">
                  <c:v>43191.333333312301</c:v>
                </c:pt>
                <c:pt idx="8672">
                  <c:v>43191.343749978965</c:v>
                </c:pt>
                <c:pt idx="8673">
                  <c:v>43191.354166645629</c:v>
                </c:pt>
                <c:pt idx="8674">
                  <c:v>43191.364583312294</c:v>
                </c:pt>
                <c:pt idx="8675">
                  <c:v>43191.374999978958</c:v>
                </c:pt>
                <c:pt idx="8676">
                  <c:v>43191.385416645622</c:v>
                </c:pt>
                <c:pt idx="8677">
                  <c:v>43191.395833312286</c:v>
                </c:pt>
                <c:pt idx="8678">
                  <c:v>43191.406249978951</c:v>
                </c:pt>
                <c:pt idx="8679">
                  <c:v>43191.416666645615</c:v>
                </c:pt>
                <c:pt idx="8680">
                  <c:v>43191.427083312279</c:v>
                </c:pt>
                <c:pt idx="8681">
                  <c:v>43191.437499978943</c:v>
                </c:pt>
                <c:pt idx="8682">
                  <c:v>43191.447916645608</c:v>
                </c:pt>
                <c:pt idx="8683">
                  <c:v>43191.458333312272</c:v>
                </c:pt>
                <c:pt idx="8684">
                  <c:v>43191.468749978936</c:v>
                </c:pt>
                <c:pt idx="8685">
                  <c:v>43191.4791666456</c:v>
                </c:pt>
                <c:pt idx="8686">
                  <c:v>43191.489583312265</c:v>
                </c:pt>
                <c:pt idx="8687">
                  <c:v>43191.499999978929</c:v>
                </c:pt>
                <c:pt idx="8688">
                  <c:v>43191.510416645593</c:v>
                </c:pt>
                <c:pt idx="8689">
                  <c:v>43191.520833312257</c:v>
                </c:pt>
                <c:pt idx="8690">
                  <c:v>43191.531249978922</c:v>
                </c:pt>
                <c:pt idx="8691">
                  <c:v>43191.541666645586</c:v>
                </c:pt>
                <c:pt idx="8692">
                  <c:v>43191.55208331225</c:v>
                </c:pt>
                <c:pt idx="8693">
                  <c:v>43191.562499978914</c:v>
                </c:pt>
                <c:pt idx="8694">
                  <c:v>43191.572916645579</c:v>
                </c:pt>
                <c:pt idx="8695">
                  <c:v>43191.583333312243</c:v>
                </c:pt>
                <c:pt idx="8696">
                  <c:v>43191.593749978907</c:v>
                </c:pt>
                <c:pt idx="8697">
                  <c:v>43191.604166645571</c:v>
                </c:pt>
                <c:pt idx="8698">
                  <c:v>43191.614583312235</c:v>
                </c:pt>
                <c:pt idx="8699">
                  <c:v>43191.6249999789</c:v>
                </c:pt>
                <c:pt idx="8700">
                  <c:v>43191.635416645564</c:v>
                </c:pt>
                <c:pt idx="8701">
                  <c:v>43191.645833312228</c:v>
                </c:pt>
                <c:pt idx="8702">
                  <c:v>43191.656249978892</c:v>
                </c:pt>
                <c:pt idx="8703">
                  <c:v>43191.666666645557</c:v>
                </c:pt>
                <c:pt idx="8704">
                  <c:v>43191.677083312221</c:v>
                </c:pt>
                <c:pt idx="8705">
                  <c:v>43191.687499978885</c:v>
                </c:pt>
                <c:pt idx="8706">
                  <c:v>43191.697916645549</c:v>
                </c:pt>
                <c:pt idx="8707">
                  <c:v>43191.708333312214</c:v>
                </c:pt>
                <c:pt idx="8708">
                  <c:v>43191.718749978878</c:v>
                </c:pt>
                <c:pt idx="8709">
                  <c:v>43191.729166645542</c:v>
                </c:pt>
                <c:pt idx="8710">
                  <c:v>43191.739583312206</c:v>
                </c:pt>
                <c:pt idx="8711">
                  <c:v>43191.749999978871</c:v>
                </c:pt>
                <c:pt idx="8712">
                  <c:v>43191.760416645535</c:v>
                </c:pt>
                <c:pt idx="8713">
                  <c:v>43191.770833312199</c:v>
                </c:pt>
                <c:pt idx="8714">
                  <c:v>43191.781249978863</c:v>
                </c:pt>
                <c:pt idx="8715">
                  <c:v>43191.791666645528</c:v>
                </c:pt>
                <c:pt idx="8716">
                  <c:v>43191.802083312192</c:v>
                </c:pt>
                <c:pt idx="8717">
                  <c:v>43191.812499978856</c:v>
                </c:pt>
                <c:pt idx="8718">
                  <c:v>43191.82291664552</c:v>
                </c:pt>
                <c:pt idx="8719">
                  <c:v>43191.833333312185</c:v>
                </c:pt>
                <c:pt idx="8720">
                  <c:v>43191.843749978849</c:v>
                </c:pt>
                <c:pt idx="8721">
                  <c:v>43191.854166645513</c:v>
                </c:pt>
                <c:pt idx="8722">
                  <c:v>43191.864583312177</c:v>
                </c:pt>
                <c:pt idx="8723">
                  <c:v>43191.874999978842</c:v>
                </c:pt>
                <c:pt idx="8724">
                  <c:v>43191.885416645506</c:v>
                </c:pt>
                <c:pt idx="8725">
                  <c:v>43191.89583331217</c:v>
                </c:pt>
                <c:pt idx="8726">
                  <c:v>43191.906249978834</c:v>
                </c:pt>
                <c:pt idx="8727">
                  <c:v>43191.916666645498</c:v>
                </c:pt>
                <c:pt idx="8728">
                  <c:v>43191.927083312163</c:v>
                </c:pt>
                <c:pt idx="8729">
                  <c:v>43191.937499978827</c:v>
                </c:pt>
                <c:pt idx="8730">
                  <c:v>43191.947916645491</c:v>
                </c:pt>
                <c:pt idx="8731">
                  <c:v>43191.958333312155</c:v>
                </c:pt>
                <c:pt idx="8732">
                  <c:v>43191.96874997882</c:v>
                </c:pt>
                <c:pt idx="8733">
                  <c:v>43191.979166645484</c:v>
                </c:pt>
                <c:pt idx="8734">
                  <c:v>43191.989583312148</c:v>
                </c:pt>
                <c:pt idx="8735">
                  <c:v>43191.999999978812</c:v>
                </c:pt>
                <c:pt idx="8736">
                  <c:v>43192.010416645477</c:v>
                </c:pt>
                <c:pt idx="8737">
                  <c:v>43192.020833312141</c:v>
                </c:pt>
                <c:pt idx="8738">
                  <c:v>43192.031249978805</c:v>
                </c:pt>
                <c:pt idx="8739">
                  <c:v>43192.041666645469</c:v>
                </c:pt>
                <c:pt idx="8740">
                  <c:v>43192.052083312134</c:v>
                </c:pt>
                <c:pt idx="8741">
                  <c:v>43192.062499978798</c:v>
                </c:pt>
                <c:pt idx="8742">
                  <c:v>43192.072916645462</c:v>
                </c:pt>
                <c:pt idx="8743">
                  <c:v>43192.083333312126</c:v>
                </c:pt>
                <c:pt idx="8744">
                  <c:v>43192.093749978791</c:v>
                </c:pt>
                <c:pt idx="8745">
                  <c:v>43192.104166645455</c:v>
                </c:pt>
                <c:pt idx="8746">
                  <c:v>43192.114583312119</c:v>
                </c:pt>
                <c:pt idx="8747">
                  <c:v>43192.124999978783</c:v>
                </c:pt>
                <c:pt idx="8748">
                  <c:v>43192.135416645448</c:v>
                </c:pt>
                <c:pt idx="8749">
                  <c:v>43192.145833312112</c:v>
                </c:pt>
                <c:pt idx="8750">
                  <c:v>43192.156249978776</c:v>
                </c:pt>
                <c:pt idx="8751">
                  <c:v>43192.16666664544</c:v>
                </c:pt>
                <c:pt idx="8752">
                  <c:v>43192.177083312105</c:v>
                </c:pt>
                <c:pt idx="8753">
                  <c:v>43192.187499978769</c:v>
                </c:pt>
                <c:pt idx="8754">
                  <c:v>43192.197916645433</c:v>
                </c:pt>
                <c:pt idx="8755">
                  <c:v>43192.208333312097</c:v>
                </c:pt>
                <c:pt idx="8756">
                  <c:v>43192.218749978761</c:v>
                </c:pt>
                <c:pt idx="8757">
                  <c:v>43192.229166645426</c:v>
                </c:pt>
                <c:pt idx="8758">
                  <c:v>43192.23958331209</c:v>
                </c:pt>
                <c:pt idx="8759">
                  <c:v>43192.249999978754</c:v>
                </c:pt>
                <c:pt idx="8760">
                  <c:v>43192.260416645418</c:v>
                </c:pt>
                <c:pt idx="8761">
                  <c:v>43192.270833312083</c:v>
                </c:pt>
                <c:pt idx="8762">
                  <c:v>43192.281249978747</c:v>
                </c:pt>
                <c:pt idx="8763">
                  <c:v>43192.291666645411</c:v>
                </c:pt>
                <c:pt idx="8764">
                  <c:v>43192.302083312075</c:v>
                </c:pt>
                <c:pt idx="8765">
                  <c:v>43192.31249997874</c:v>
                </c:pt>
                <c:pt idx="8766">
                  <c:v>43192.322916645404</c:v>
                </c:pt>
                <c:pt idx="8767">
                  <c:v>43192.333333312068</c:v>
                </c:pt>
                <c:pt idx="8768">
                  <c:v>43192.343749978732</c:v>
                </c:pt>
                <c:pt idx="8769">
                  <c:v>43192.354166645397</c:v>
                </c:pt>
                <c:pt idx="8770">
                  <c:v>43192.364583312061</c:v>
                </c:pt>
                <c:pt idx="8771">
                  <c:v>43192.374999978725</c:v>
                </c:pt>
                <c:pt idx="8772">
                  <c:v>43192.385416645389</c:v>
                </c:pt>
                <c:pt idx="8773">
                  <c:v>43192.395833312054</c:v>
                </c:pt>
                <c:pt idx="8774">
                  <c:v>43192.406249978718</c:v>
                </c:pt>
                <c:pt idx="8775">
                  <c:v>43192.416666645382</c:v>
                </c:pt>
                <c:pt idx="8776">
                  <c:v>43192.427083312046</c:v>
                </c:pt>
                <c:pt idx="8777">
                  <c:v>43192.437499978711</c:v>
                </c:pt>
                <c:pt idx="8778">
                  <c:v>43192.447916645375</c:v>
                </c:pt>
                <c:pt idx="8779">
                  <c:v>43192.458333312039</c:v>
                </c:pt>
                <c:pt idx="8780">
                  <c:v>43192.468749978703</c:v>
                </c:pt>
                <c:pt idx="8781">
                  <c:v>43192.479166645368</c:v>
                </c:pt>
                <c:pt idx="8782">
                  <c:v>43192.489583312032</c:v>
                </c:pt>
                <c:pt idx="8783">
                  <c:v>43192.499999978696</c:v>
                </c:pt>
                <c:pt idx="8784">
                  <c:v>43192.51041664536</c:v>
                </c:pt>
                <c:pt idx="8785">
                  <c:v>43192.520833312024</c:v>
                </c:pt>
                <c:pt idx="8786">
                  <c:v>43192.531249978689</c:v>
                </c:pt>
                <c:pt idx="8787">
                  <c:v>43192.541666645353</c:v>
                </c:pt>
                <c:pt idx="8788">
                  <c:v>43192.552083312017</c:v>
                </c:pt>
                <c:pt idx="8789">
                  <c:v>43192.562499978681</c:v>
                </c:pt>
                <c:pt idx="8790">
                  <c:v>43192.572916645346</c:v>
                </c:pt>
                <c:pt idx="8791">
                  <c:v>43192.58333331201</c:v>
                </c:pt>
                <c:pt idx="8792">
                  <c:v>43192.593749978674</c:v>
                </c:pt>
                <c:pt idx="8793">
                  <c:v>43192.604166645338</c:v>
                </c:pt>
                <c:pt idx="8794">
                  <c:v>43192.614583312003</c:v>
                </c:pt>
                <c:pt idx="8795">
                  <c:v>43192.624999978667</c:v>
                </c:pt>
                <c:pt idx="8796">
                  <c:v>43192.635416645331</c:v>
                </c:pt>
                <c:pt idx="8797">
                  <c:v>43192.645833311995</c:v>
                </c:pt>
                <c:pt idx="8798">
                  <c:v>43192.65624997866</c:v>
                </c:pt>
                <c:pt idx="8799">
                  <c:v>43192.666666645324</c:v>
                </c:pt>
                <c:pt idx="8800">
                  <c:v>43192.677083311988</c:v>
                </c:pt>
                <c:pt idx="8801">
                  <c:v>43192.687499978652</c:v>
                </c:pt>
                <c:pt idx="8802">
                  <c:v>43192.697916645317</c:v>
                </c:pt>
                <c:pt idx="8803">
                  <c:v>43192.708333311981</c:v>
                </c:pt>
                <c:pt idx="8804">
                  <c:v>43192.718749978645</c:v>
                </c:pt>
                <c:pt idx="8805">
                  <c:v>43192.729166645309</c:v>
                </c:pt>
                <c:pt idx="8806">
                  <c:v>43192.739583311974</c:v>
                </c:pt>
                <c:pt idx="8807">
                  <c:v>43192.749999978638</c:v>
                </c:pt>
                <c:pt idx="8808">
                  <c:v>43192.760416645302</c:v>
                </c:pt>
                <c:pt idx="8809">
                  <c:v>43192.770833311966</c:v>
                </c:pt>
                <c:pt idx="8810">
                  <c:v>43192.781249978631</c:v>
                </c:pt>
                <c:pt idx="8811">
                  <c:v>43192.791666645295</c:v>
                </c:pt>
                <c:pt idx="8812">
                  <c:v>43192.802083311959</c:v>
                </c:pt>
                <c:pt idx="8813">
                  <c:v>43192.812499978623</c:v>
                </c:pt>
                <c:pt idx="8814">
                  <c:v>43192.822916645287</c:v>
                </c:pt>
                <c:pt idx="8815">
                  <c:v>43192.833333311952</c:v>
                </c:pt>
                <c:pt idx="8816">
                  <c:v>43192.843749978616</c:v>
                </c:pt>
                <c:pt idx="8817">
                  <c:v>43192.85416664528</c:v>
                </c:pt>
                <c:pt idx="8818">
                  <c:v>43192.864583311944</c:v>
                </c:pt>
                <c:pt idx="8819">
                  <c:v>43192.874999978609</c:v>
                </c:pt>
                <c:pt idx="8820">
                  <c:v>43192.885416645273</c:v>
                </c:pt>
                <c:pt idx="8821">
                  <c:v>43192.895833311937</c:v>
                </c:pt>
                <c:pt idx="8822">
                  <c:v>43192.906249978601</c:v>
                </c:pt>
                <c:pt idx="8823">
                  <c:v>43192.916666645266</c:v>
                </c:pt>
                <c:pt idx="8824">
                  <c:v>43192.92708331193</c:v>
                </c:pt>
                <c:pt idx="8825">
                  <c:v>43192.937499978594</c:v>
                </c:pt>
                <c:pt idx="8826">
                  <c:v>43192.947916645258</c:v>
                </c:pt>
                <c:pt idx="8827">
                  <c:v>43192.958333311923</c:v>
                </c:pt>
                <c:pt idx="8828">
                  <c:v>43192.968749978587</c:v>
                </c:pt>
                <c:pt idx="8829">
                  <c:v>43192.979166645251</c:v>
                </c:pt>
                <c:pt idx="8830">
                  <c:v>43192.989583311915</c:v>
                </c:pt>
                <c:pt idx="8831">
                  <c:v>43192.99999997858</c:v>
                </c:pt>
                <c:pt idx="8832">
                  <c:v>43193.010416645244</c:v>
                </c:pt>
                <c:pt idx="8833">
                  <c:v>43193.020833311908</c:v>
                </c:pt>
                <c:pt idx="8834">
                  <c:v>43193.031249978572</c:v>
                </c:pt>
                <c:pt idx="8835">
                  <c:v>43193.041666645237</c:v>
                </c:pt>
                <c:pt idx="8836">
                  <c:v>43193.052083311901</c:v>
                </c:pt>
                <c:pt idx="8837">
                  <c:v>43193.062499978565</c:v>
                </c:pt>
                <c:pt idx="8838">
                  <c:v>43193.072916645229</c:v>
                </c:pt>
                <c:pt idx="8839">
                  <c:v>43193.083333311894</c:v>
                </c:pt>
                <c:pt idx="8840">
                  <c:v>43193.093749978558</c:v>
                </c:pt>
                <c:pt idx="8841">
                  <c:v>43193.104166645222</c:v>
                </c:pt>
                <c:pt idx="8842">
                  <c:v>43193.114583311886</c:v>
                </c:pt>
                <c:pt idx="8843">
                  <c:v>43193.12499997855</c:v>
                </c:pt>
                <c:pt idx="8844">
                  <c:v>43193.135416645215</c:v>
                </c:pt>
                <c:pt idx="8845">
                  <c:v>43193.145833311879</c:v>
                </c:pt>
                <c:pt idx="8846">
                  <c:v>43193.156249978543</c:v>
                </c:pt>
                <c:pt idx="8847">
                  <c:v>43193.166666645207</c:v>
                </c:pt>
                <c:pt idx="8848">
                  <c:v>43193.177083311872</c:v>
                </c:pt>
                <c:pt idx="8849">
                  <c:v>43193.187499978536</c:v>
                </c:pt>
                <c:pt idx="8850">
                  <c:v>43193.1979166452</c:v>
                </c:pt>
                <c:pt idx="8851">
                  <c:v>43193.208333311864</c:v>
                </c:pt>
                <c:pt idx="8852">
                  <c:v>43193.218749978529</c:v>
                </c:pt>
                <c:pt idx="8853">
                  <c:v>43193.229166645193</c:v>
                </c:pt>
                <c:pt idx="8854">
                  <c:v>43193.239583311857</c:v>
                </c:pt>
                <c:pt idx="8855">
                  <c:v>43193.249999978521</c:v>
                </c:pt>
                <c:pt idx="8856">
                  <c:v>43193.260416645186</c:v>
                </c:pt>
                <c:pt idx="8857">
                  <c:v>43193.27083331185</c:v>
                </c:pt>
                <c:pt idx="8858">
                  <c:v>43193.281249978514</c:v>
                </c:pt>
                <c:pt idx="8859">
                  <c:v>43193.291666645178</c:v>
                </c:pt>
                <c:pt idx="8860">
                  <c:v>43193.302083311843</c:v>
                </c:pt>
                <c:pt idx="8861">
                  <c:v>43193.312499978507</c:v>
                </c:pt>
                <c:pt idx="8862">
                  <c:v>43193.322916645171</c:v>
                </c:pt>
                <c:pt idx="8863">
                  <c:v>43193.333333311835</c:v>
                </c:pt>
                <c:pt idx="8864">
                  <c:v>43193.3437499785</c:v>
                </c:pt>
                <c:pt idx="8865">
                  <c:v>43193.354166645164</c:v>
                </c:pt>
                <c:pt idx="8866">
                  <c:v>43193.364583311828</c:v>
                </c:pt>
                <c:pt idx="8867">
                  <c:v>43193.374999978492</c:v>
                </c:pt>
                <c:pt idx="8868">
                  <c:v>43193.385416645157</c:v>
                </c:pt>
                <c:pt idx="8869">
                  <c:v>43193.395833311821</c:v>
                </c:pt>
                <c:pt idx="8870">
                  <c:v>43193.406249978485</c:v>
                </c:pt>
                <c:pt idx="8871">
                  <c:v>43193.416666645149</c:v>
                </c:pt>
                <c:pt idx="8872">
                  <c:v>43193.427083311813</c:v>
                </c:pt>
                <c:pt idx="8873">
                  <c:v>43193.437499978478</c:v>
                </c:pt>
                <c:pt idx="8874">
                  <c:v>43193.447916645142</c:v>
                </c:pt>
                <c:pt idx="8875">
                  <c:v>43193.458333311806</c:v>
                </c:pt>
                <c:pt idx="8876">
                  <c:v>43193.46874997847</c:v>
                </c:pt>
                <c:pt idx="8877">
                  <c:v>43193.479166645135</c:v>
                </c:pt>
                <c:pt idx="8878">
                  <c:v>43193.489583311799</c:v>
                </c:pt>
                <c:pt idx="8879">
                  <c:v>43193.499999978463</c:v>
                </c:pt>
                <c:pt idx="8880">
                  <c:v>43193.510416645127</c:v>
                </c:pt>
                <c:pt idx="8881">
                  <c:v>43193.520833311792</c:v>
                </c:pt>
                <c:pt idx="8882">
                  <c:v>43193.531249978456</c:v>
                </c:pt>
                <c:pt idx="8883">
                  <c:v>43193.54166664512</c:v>
                </c:pt>
                <c:pt idx="8884">
                  <c:v>43193.552083311784</c:v>
                </c:pt>
                <c:pt idx="8885">
                  <c:v>43193.562499978449</c:v>
                </c:pt>
                <c:pt idx="8886">
                  <c:v>43193.572916645113</c:v>
                </c:pt>
                <c:pt idx="8887">
                  <c:v>43193.583333311777</c:v>
                </c:pt>
                <c:pt idx="8888">
                  <c:v>43193.593749978441</c:v>
                </c:pt>
                <c:pt idx="8889">
                  <c:v>43193.604166645106</c:v>
                </c:pt>
                <c:pt idx="8890">
                  <c:v>43193.61458331177</c:v>
                </c:pt>
                <c:pt idx="8891">
                  <c:v>43193.624999978434</c:v>
                </c:pt>
                <c:pt idx="8892">
                  <c:v>43193.635416645098</c:v>
                </c:pt>
                <c:pt idx="8893">
                  <c:v>43193.645833311763</c:v>
                </c:pt>
                <c:pt idx="8894">
                  <c:v>43193.656249978427</c:v>
                </c:pt>
                <c:pt idx="8895">
                  <c:v>43193.666666645091</c:v>
                </c:pt>
                <c:pt idx="8896">
                  <c:v>43193.677083311755</c:v>
                </c:pt>
                <c:pt idx="8897">
                  <c:v>43193.68749997842</c:v>
                </c:pt>
                <c:pt idx="8898">
                  <c:v>43193.697916645084</c:v>
                </c:pt>
                <c:pt idx="8899">
                  <c:v>43193.708333311748</c:v>
                </c:pt>
                <c:pt idx="8900">
                  <c:v>43193.718749978412</c:v>
                </c:pt>
                <c:pt idx="8901">
                  <c:v>43193.729166645076</c:v>
                </c:pt>
                <c:pt idx="8902">
                  <c:v>43193.739583311741</c:v>
                </c:pt>
                <c:pt idx="8903">
                  <c:v>43193.749999978405</c:v>
                </c:pt>
                <c:pt idx="8904">
                  <c:v>43193.760416645069</c:v>
                </c:pt>
                <c:pt idx="8905">
                  <c:v>43193.770833311733</c:v>
                </c:pt>
                <c:pt idx="8906">
                  <c:v>43193.781249978398</c:v>
                </c:pt>
                <c:pt idx="8907">
                  <c:v>43193.791666645062</c:v>
                </c:pt>
                <c:pt idx="8908">
                  <c:v>43193.802083311726</c:v>
                </c:pt>
                <c:pt idx="8909">
                  <c:v>43193.81249997839</c:v>
                </c:pt>
                <c:pt idx="8910">
                  <c:v>43193.822916645055</c:v>
                </c:pt>
                <c:pt idx="8911">
                  <c:v>43193.833333311719</c:v>
                </c:pt>
                <c:pt idx="8912">
                  <c:v>43193.843749978383</c:v>
                </c:pt>
                <c:pt idx="8913">
                  <c:v>43193.854166645047</c:v>
                </c:pt>
                <c:pt idx="8914">
                  <c:v>43193.864583311712</c:v>
                </c:pt>
                <c:pt idx="8915">
                  <c:v>43193.874999978376</c:v>
                </c:pt>
                <c:pt idx="8916">
                  <c:v>43193.88541664504</c:v>
                </c:pt>
                <c:pt idx="8917">
                  <c:v>43193.895833311704</c:v>
                </c:pt>
                <c:pt idx="8918">
                  <c:v>43193.906249978369</c:v>
                </c:pt>
                <c:pt idx="8919">
                  <c:v>43193.916666645033</c:v>
                </c:pt>
                <c:pt idx="8920">
                  <c:v>43193.927083311697</c:v>
                </c:pt>
                <c:pt idx="8921">
                  <c:v>43193.937499978361</c:v>
                </c:pt>
                <c:pt idx="8922">
                  <c:v>43193.947916645026</c:v>
                </c:pt>
                <c:pt idx="8923">
                  <c:v>43193.95833331169</c:v>
                </c:pt>
                <c:pt idx="8924">
                  <c:v>43193.968749978354</c:v>
                </c:pt>
                <c:pt idx="8925">
                  <c:v>43193.979166645018</c:v>
                </c:pt>
                <c:pt idx="8926">
                  <c:v>43193.989583311683</c:v>
                </c:pt>
                <c:pt idx="8927">
                  <c:v>43193.999999978347</c:v>
                </c:pt>
                <c:pt idx="8928">
                  <c:v>43194.010416645011</c:v>
                </c:pt>
                <c:pt idx="8929">
                  <c:v>43194.020833311675</c:v>
                </c:pt>
                <c:pt idx="8930">
                  <c:v>43194.031249978339</c:v>
                </c:pt>
                <c:pt idx="8931">
                  <c:v>43194.041666645004</c:v>
                </c:pt>
                <c:pt idx="8932">
                  <c:v>43194.052083311668</c:v>
                </c:pt>
                <c:pt idx="8933">
                  <c:v>43194.062499978332</c:v>
                </c:pt>
                <c:pt idx="8934">
                  <c:v>43194.072916644996</c:v>
                </c:pt>
                <c:pt idx="8935">
                  <c:v>43194.083333311661</c:v>
                </c:pt>
                <c:pt idx="8936">
                  <c:v>43194.093749978325</c:v>
                </c:pt>
                <c:pt idx="8937">
                  <c:v>43194.104166644989</c:v>
                </c:pt>
                <c:pt idx="8938">
                  <c:v>43194.114583311653</c:v>
                </c:pt>
                <c:pt idx="8939">
                  <c:v>43194.124999978318</c:v>
                </c:pt>
                <c:pt idx="8940">
                  <c:v>43194.135416644982</c:v>
                </c:pt>
                <c:pt idx="8941">
                  <c:v>43194.145833311646</c:v>
                </c:pt>
                <c:pt idx="8942">
                  <c:v>43194.15624997831</c:v>
                </c:pt>
                <c:pt idx="8943">
                  <c:v>43194.166666644975</c:v>
                </c:pt>
                <c:pt idx="8944">
                  <c:v>43194.177083311639</c:v>
                </c:pt>
                <c:pt idx="8945">
                  <c:v>43194.187499978303</c:v>
                </c:pt>
                <c:pt idx="8946">
                  <c:v>43194.197916644967</c:v>
                </c:pt>
                <c:pt idx="8947">
                  <c:v>43194.208333311632</c:v>
                </c:pt>
                <c:pt idx="8948">
                  <c:v>43194.218749978296</c:v>
                </c:pt>
                <c:pt idx="8949">
                  <c:v>43194.22916664496</c:v>
                </c:pt>
                <c:pt idx="8950">
                  <c:v>43194.239583311624</c:v>
                </c:pt>
                <c:pt idx="8951">
                  <c:v>43194.249999978289</c:v>
                </c:pt>
                <c:pt idx="8952">
                  <c:v>43194.260416644953</c:v>
                </c:pt>
                <c:pt idx="8953">
                  <c:v>43194.270833311617</c:v>
                </c:pt>
                <c:pt idx="8954">
                  <c:v>43194.281249978281</c:v>
                </c:pt>
                <c:pt idx="8955">
                  <c:v>43194.291666644946</c:v>
                </c:pt>
                <c:pt idx="8956">
                  <c:v>43194.30208331161</c:v>
                </c:pt>
                <c:pt idx="8957">
                  <c:v>43194.312499978274</c:v>
                </c:pt>
                <c:pt idx="8958">
                  <c:v>43194.322916644938</c:v>
                </c:pt>
                <c:pt idx="8959">
                  <c:v>43194.333333311602</c:v>
                </c:pt>
                <c:pt idx="8960">
                  <c:v>43194.343749978267</c:v>
                </c:pt>
                <c:pt idx="8961">
                  <c:v>43194.354166644931</c:v>
                </c:pt>
                <c:pt idx="8962">
                  <c:v>43194.364583311595</c:v>
                </c:pt>
                <c:pt idx="8963">
                  <c:v>43194.374999978259</c:v>
                </c:pt>
                <c:pt idx="8964">
                  <c:v>43194.385416644924</c:v>
                </c:pt>
                <c:pt idx="8965">
                  <c:v>43194.395833311588</c:v>
                </c:pt>
                <c:pt idx="8966">
                  <c:v>43194.406249978252</c:v>
                </c:pt>
                <c:pt idx="8967">
                  <c:v>43194.416666644916</c:v>
                </c:pt>
                <c:pt idx="8968">
                  <c:v>43194.427083311581</c:v>
                </c:pt>
                <c:pt idx="8969">
                  <c:v>43194.437499978245</c:v>
                </c:pt>
                <c:pt idx="8970">
                  <c:v>43194.447916644909</c:v>
                </c:pt>
                <c:pt idx="8971">
                  <c:v>43194.458333311573</c:v>
                </c:pt>
                <c:pt idx="8972">
                  <c:v>43194.468749978238</c:v>
                </c:pt>
                <c:pt idx="8973">
                  <c:v>43194.479166644902</c:v>
                </c:pt>
                <c:pt idx="8974">
                  <c:v>43194.489583311566</c:v>
                </c:pt>
                <c:pt idx="8975">
                  <c:v>43194.49999997823</c:v>
                </c:pt>
                <c:pt idx="8976">
                  <c:v>43194.510416644895</c:v>
                </c:pt>
                <c:pt idx="8977">
                  <c:v>43194.520833311559</c:v>
                </c:pt>
                <c:pt idx="8978">
                  <c:v>43194.531249978223</c:v>
                </c:pt>
                <c:pt idx="8979">
                  <c:v>43194.541666644887</c:v>
                </c:pt>
                <c:pt idx="8980">
                  <c:v>43194.552083311552</c:v>
                </c:pt>
                <c:pt idx="8981">
                  <c:v>43194.562499978216</c:v>
                </c:pt>
                <c:pt idx="8982">
                  <c:v>43194.57291664488</c:v>
                </c:pt>
                <c:pt idx="8983">
                  <c:v>43194.583333311544</c:v>
                </c:pt>
                <c:pt idx="8984">
                  <c:v>43194.593749978209</c:v>
                </c:pt>
                <c:pt idx="8985">
                  <c:v>43194.604166644873</c:v>
                </c:pt>
                <c:pt idx="8986">
                  <c:v>43194.614583311537</c:v>
                </c:pt>
                <c:pt idx="8987">
                  <c:v>43194.624999978201</c:v>
                </c:pt>
                <c:pt idx="8988">
                  <c:v>43194.635416644865</c:v>
                </c:pt>
                <c:pt idx="8989">
                  <c:v>43194.64583331153</c:v>
                </c:pt>
                <c:pt idx="8990">
                  <c:v>43194.656249978194</c:v>
                </c:pt>
                <c:pt idx="8991">
                  <c:v>43194.666666644858</c:v>
                </c:pt>
                <c:pt idx="8992">
                  <c:v>43194.677083311522</c:v>
                </c:pt>
                <c:pt idx="8993">
                  <c:v>43194.687499978187</c:v>
                </c:pt>
                <c:pt idx="8994">
                  <c:v>43194.697916644851</c:v>
                </c:pt>
                <c:pt idx="8995">
                  <c:v>43194.708333311515</c:v>
                </c:pt>
                <c:pt idx="8996">
                  <c:v>43194.718749978179</c:v>
                </c:pt>
                <c:pt idx="8997">
                  <c:v>43194.729166644844</c:v>
                </c:pt>
                <c:pt idx="8998">
                  <c:v>43194.739583311508</c:v>
                </c:pt>
                <c:pt idx="8999">
                  <c:v>43194.749999978172</c:v>
                </c:pt>
                <c:pt idx="9000">
                  <c:v>43194.760416644836</c:v>
                </c:pt>
                <c:pt idx="9001">
                  <c:v>43194.770833311501</c:v>
                </c:pt>
                <c:pt idx="9002">
                  <c:v>43194.781249978165</c:v>
                </c:pt>
                <c:pt idx="9003">
                  <c:v>43194.791666644829</c:v>
                </c:pt>
                <c:pt idx="9004">
                  <c:v>43194.802083311493</c:v>
                </c:pt>
                <c:pt idx="9005">
                  <c:v>43194.812499978158</c:v>
                </c:pt>
                <c:pt idx="9006">
                  <c:v>43194.822916644822</c:v>
                </c:pt>
                <c:pt idx="9007">
                  <c:v>43194.833333311486</c:v>
                </c:pt>
                <c:pt idx="9008">
                  <c:v>43194.84374997815</c:v>
                </c:pt>
                <c:pt idx="9009">
                  <c:v>43194.854166644815</c:v>
                </c:pt>
                <c:pt idx="9010">
                  <c:v>43194.864583311479</c:v>
                </c:pt>
                <c:pt idx="9011">
                  <c:v>43194.874999978143</c:v>
                </c:pt>
                <c:pt idx="9012">
                  <c:v>43194.885416644807</c:v>
                </c:pt>
                <c:pt idx="9013">
                  <c:v>43194.895833311472</c:v>
                </c:pt>
                <c:pt idx="9014">
                  <c:v>43194.906249978136</c:v>
                </c:pt>
                <c:pt idx="9015">
                  <c:v>43194.9166666448</c:v>
                </c:pt>
                <c:pt idx="9016">
                  <c:v>43194.927083311464</c:v>
                </c:pt>
                <c:pt idx="9017">
                  <c:v>43194.937499978128</c:v>
                </c:pt>
                <c:pt idx="9018">
                  <c:v>43194.947916644793</c:v>
                </c:pt>
                <c:pt idx="9019">
                  <c:v>43194.958333311457</c:v>
                </c:pt>
                <c:pt idx="9020">
                  <c:v>43194.968749978121</c:v>
                </c:pt>
                <c:pt idx="9021">
                  <c:v>43194.979166644785</c:v>
                </c:pt>
                <c:pt idx="9022">
                  <c:v>43194.98958331145</c:v>
                </c:pt>
                <c:pt idx="9023">
                  <c:v>43194.999999978114</c:v>
                </c:pt>
                <c:pt idx="9024">
                  <c:v>43195.010416644778</c:v>
                </c:pt>
                <c:pt idx="9025">
                  <c:v>43195.020833311442</c:v>
                </c:pt>
                <c:pt idx="9026">
                  <c:v>43195.031249978107</c:v>
                </c:pt>
                <c:pt idx="9027">
                  <c:v>43195.041666644771</c:v>
                </c:pt>
                <c:pt idx="9028">
                  <c:v>43195.052083311435</c:v>
                </c:pt>
                <c:pt idx="9029">
                  <c:v>43195.062499978099</c:v>
                </c:pt>
                <c:pt idx="9030">
                  <c:v>43195.072916644764</c:v>
                </c:pt>
                <c:pt idx="9031">
                  <c:v>43195.083333311428</c:v>
                </c:pt>
                <c:pt idx="9032">
                  <c:v>43195.093749978092</c:v>
                </c:pt>
                <c:pt idx="9033">
                  <c:v>43195.104166644756</c:v>
                </c:pt>
                <c:pt idx="9034">
                  <c:v>43195.114583311421</c:v>
                </c:pt>
                <c:pt idx="9035">
                  <c:v>43195.124999978085</c:v>
                </c:pt>
                <c:pt idx="9036">
                  <c:v>43195.135416644749</c:v>
                </c:pt>
                <c:pt idx="9037">
                  <c:v>43195.145833311413</c:v>
                </c:pt>
                <c:pt idx="9038">
                  <c:v>43195.156249978078</c:v>
                </c:pt>
                <c:pt idx="9039">
                  <c:v>43195.166666644742</c:v>
                </c:pt>
                <c:pt idx="9040">
                  <c:v>43195.177083311406</c:v>
                </c:pt>
                <c:pt idx="9041">
                  <c:v>43195.18749997807</c:v>
                </c:pt>
                <c:pt idx="9042">
                  <c:v>43195.197916644735</c:v>
                </c:pt>
                <c:pt idx="9043">
                  <c:v>43195.208333311399</c:v>
                </c:pt>
                <c:pt idx="9044">
                  <c:v>43195.218749978063</c:v>
                </c:pt>
                <c:pt idx="9045">
                  <c:v>43195.229166644727</c:v>
                </c:pt>
                <c:pt idx="9046">
                  <c:v>43195.239583311391</c:v>
                </c:pt>
                <c:pt idx="9047">
                  <c:v>43195.249999978056</c:v>
                </c:pt>
                <c:pt idx="9048">
                  <c:v>43195.26041664472</c:v>
                </c:pt>
                <c:pt idx="9049">
                  <c:v>43195.270833311384</c:v>
                </c:pt>
                <c:pt idx="9050">
                  <c:v>43195.281249978048</c:v>
                </c:pt>
                <c:pt idx="9051">
                  <c:v>43195.291666644713</c:v>
                </c:pt>
                <c:pt idx="9052">
                  <c:v>43195.302083311377</c:v>
                </c:pt>
                <c:pt idx="9053">
                  <c:v>43195.312499978041</c:v>
                </c:pt>
                <c:pt idx="9054">
                  <c:v>43195.322916644705</c:v>
                </c:pt>
                <c:pt idx="9055">
                  <c:v>43195.33333331137</c:v>
                </c:pt>
                <c:pt idx="9056">
                  <c:v>43195.343749978034</c:v>
                </c:pt>
                <c:pt idx="9057">
                  <c:v>43195.354166644698</c:v>
                </c:pt>
                <c:pt idx="9058">
                  <c:v>43195.364583311362</c:v>
                </c:pt>
                <c:pt idx="9059">
                  <c:v>43195.374999978027</c:v>
                </c:pt>
                <c:pt idx="9060">
                  <c:v>43195.385416644691</c:v>
                </c:pt>
                <c:pt idx="9061">
                  <c:v>43195.395833311355</c:v>
                </c:pt>
                <c:pt idx="9062">
                  <c:v>43195.406249978019</c:v>
                </c:pt>
                <c:pt idx="9063">
                  <c:v>43195.416666644684</c:v>
                </c:pt>
                <c:pt idx="9064">
                  <c:v>43195.427083311348</c:v>
                </c:pt>
                <c:pt idx="9065">
                  <c:v>43195.437499978012</c:v>
                </c:pt>
                <c:pt idx="9066">
                  <c:v>43195.447916644676</c:v>
                </c:pt>
                <c:pt idx="9067">
                  <c:v>43195.458333311341</c:v>
                </c:pt>
                <c:pt idx="9068">
                  <c:v>43195.468749978005</c:v>
                </c:pt>
                <c:pt idx="9069">
                  <c:v>43195.479166644669</c:v>
                </c:pt>
                <c:pt idx="9070">
                  <c:v>43195.489583311333</c:v>
                </c:pt>
                <c:pt idx="9071">
                  <c:v>43195.499999977998</c:v>
                </c:pt>
                <c:pt idx="9072">
                  <c:v>43195.510416644662</c:v>
                </c:pt>
                <c:pt idx="9073">
                  <c:v>43195.520833311326</c:v>
                </c:pt>
                <c:pt idx="9074">
                  <c:v>43195.53124997799</c:v>
                </c:pt>
                <c:pt idx="9075">
                  <c:v>43195.541666644654</c:v>
                </c:pt>
                <c:pt idx="9076">
                  <c:v>43195.552083311319</c:v>
                </c:pt>
                <c:pt idx="9077">
                  <c:v>43195.562499977983</c:v>
                </c:pt>
                <c:pt idx="9078">
                  <c:v>43195.572916644647</c:v>
                </c:pt>
                <c:pt idx="9079">
                  <c:v>43195.583333311311</c:v>
                </c:pt>
                <c:pt idx="9080">
                  <c:v>43195.593749977976</c:v>
                </c:pt>
                <c:pt idx="9081">
                  <c:v>43195.60416664464</c:v>
                </c:pt>
                <c:pt idx="9082">
                  <c:v>43195.614583311304</c:v>
                </c:pt>
                <c:pt idx="9083">
                  <c:v>43195.624999977968</c:v>
                </c:pt>
                <c:pt idx="9084">
                  <c:v>43195.635416644633</c:v>
                </c:pt>
                <c:pt idx="9085">
                  <c:v>43195.645833311297</c:v>
                </c:pt>
                <c:pt idx="9086">
                  <c:v>43195.656249977961</c:v>
                </c:pt>
                <c:pt idx="9087">
                  <c:v>43195.666666644625</c:v>
                </c:pt>
                <c:pt idx="9088">
                  <c:v>43195.67708331129</c:v>
                </c:pt>
                <c:pt idx="9089">
                  <c:v>43195.687499977954</c:v>
                </c:pt>
                <c:pt idx="9090">
                  <c:v>43195.697916644618</c:v>
                </c:pt>
                <c:pt idx="9091">
                  <c:v>43195.708333311282</c:v>
                </c:pt>
                <c:pt idx="9092">
                  <c:v>43195.718749977947</c:v>
                </c:pt>
                <c:pt idx="9093">
                  <c:v>43195.729166644611</c:v>
                </c:pt>
                <c:pt idx="9094">
                  <c:v>43195.739583311275</c:v>
                </c:pt>
                <c:pt idx="9095">
                  <c:v>43195.749999977939</c:v>
                </c:pt>
                <c:pt idx="9096">
                  <c:v>43195.760416644604</c:v>
                </c:pt>
                <c:pt idx="9097">
                  <c:v>43195.770833311268</c:v>
                </c:pt>
                <c:pt idx="9098">
                  <c:v>43195.781249977932</c:v>
                </c:pt>
                <c:pt idx="9099">
                  <c:v>43195.791666644596</c:v>
                </c:pt>
                <c:pt idx="9100">
                  <c:v>43195.802083311261</c:v>
                </c:pt>
                <c:pt idx="9101">
                  <c:v>43195.812499977925</c:v>
                </c:pt>
                <c:pt idx="9102">
                  <c:v>43195.822916644589</c:v>
                </c:pt>
                <c:pt idx="9103">
                  <c:v>43195.833333311253</c:v>
                </c:pt>
                <c:pt idx="9104">
                  <c:v>43195.843749977917</c:v>
                </c:pt>
                <c:pt idx="9105">
                  <c:v>43195.854166644582</c:v>
                </c:pt>
                <c:pt idx="9106">
                  <c:v>43195.864583311246</c:v>
                </c:pt>
                <c:pt idx="9107">
                  <c:v>43195.87499997791</c:v>
                </c:pt>
                <c:pt idx="9108">
                  <c:v>43195.885416644574</c:v>
                </c:pt>
                <c:pt idx="9109">
                  <c:v>43195.895833311239</c:v>
                </c:pt>
                <c:pt idx="9110">
                  <c:v>43195.906249977903</c:v>
                </c:pt>
                <c:pt idx="9111">
                  <c:v>43195.916666644567</c:v>
                </c:pt>
                <c:pt idx="9112">
                  <c:v>43195.927083311231</c:v>
                </c:pt>
                <c:pt idx="9113">
                  <c:v>43195.937499977896</c:v>
                </c:pt>
                <c:pt idx="9114">
                  <c:v>43195.94791664456</c:v>
                </c:pt>
                <c:pt idx="9115">
                  <c:v>43195.958333311224</c:v>
                </c:pt>
                <c:pt idx="9116">
                  <c:v>43195.968749977888</c:v>
                </c:pt>
                <c:pt idx="9117">
                  <c:v>43195.979166644553</c:v>
                </c:pt>
                <c:pt idx="9118">
                  <c:v>43195.989583311217</c:v>
                </c:pt>
                <c:pt idx="9119">
                  <c:v>43195.999999977881</c:v>
                </c:pt>
                <c:pt idx="9120">
                  <c:v>43196.010416644545</c:v>
                </c:pt>
                <c:pt idx="9121">
                  <c:v>43196.02083331121</c:v>
                </c:pt>
                <c:pt idx="9122">
                  <c:v>43196.031249977874</c:v>
                </c:pt>
                <c:pt idx="9123">
                  <c:v>43196.041666644538</c:v>
                </c:pt>
                <c:pt idx="9124">
                  <c:v>43196.052083311202</c:v>
                </c:pt>
                <c:pt idx="9125">
                  <c:v>43196.062499977867</c:v>
                </c:pt>
                <c:pt idx="9126">
                  <c:v>43196.072916644531</c:v>
                </c:pt>
                <c:pt idx="9127">
                  <c:v>43196.083333311195</c:v>
                </c:pt>
                <c:pt idx="9128">
                  <c:v>43196.093749977859</c:v>
                </c:pt>
                <c:pt idx="9129">
                  <c:v>43196.104166644524</c:v>
                </c:pt>
                <c:pt idx="9130">
                  <c:v>43196.114583311188</c:v>
                </c:pt>
                <c:pt idx="9131">
                  <c:v>43196.124999977852</c:v>
                </c:pt>
                <c:pt idx="9132">
                  <c:v>43196.135416644516</c:v>
                </c:pt>
                <c:pt idx="9133">
                  <c:v>43196.14583331118</c:v>
                </c:pt>
                <c:pt idx="9134">
                  <c:v>43196.156249977845</c:v>
                </c:pt>
                <c:pt idx="9135">
                  <c:v>43196.166666644509</c:v>
                </c:pt>
                <c:pt idx="9136">
                  <c:v>43196.177083311173</c:v>
                </c:pt>
                <c:pt idx="9137">
                  <c:v>43196.187499977837</c:v>
                </c:pt>
                <c:pt idx="9138">
                  <c:v>43196.197916644502</c:v>
                </c:pt>
                <c:pt idx="9139">
                  <c:v>43196.208333311166</c:v>
                </c:pt>
                <c:pt idx="9140">
                  <c:v>43196.21874997783</c:v>
                </c:pt>
                <c:pt idx="9141">
                  <c:v>43196.229166644494</c:v>
                </c:pt>
                <c:pt idx="9142">
                  <c:v>43196.239583311159</c:v>
                </c:pt>
                <c:pt idx="9143">
                  <c:v>43196.249999977823</c:v>
                </c:pt>
                <c:pt idx="9144">
                  <c:v>43196.260416644487</c:v>
                </c:pt>
                <c:pt idx="9145">
                  <c:v>43196.270833311151</c:v>
                </c:pt>
                <c:pt idx="9146">
                  <c:v>43196.281249977816</c:v>
                </c:pt>
                <c:pt idx="9147">
                  <c:v>43196.29166664448</c:v>
                </c:pt>
                <c:pt idx="9148">
                  <c:v>43196.302083311144</c:v>
                </c:pt>
                <c:pt idx="9149">
                  <c:v>43196.312499977808</c:v>
                </c:pt>
                <c:pt idx="9150">
                  <c:v>43196.322916644473</c:v>
                </c:pt>
                <c:pt idx="9151">
                  <c:v>43196.333333311137</c:v>
                </c:pt>
                <c:pt idx="9152">
                  <c:v>43196.343749977801</c:v>
                </c:pt>
                <c:pt idx="9153">
                  <c:v>43196.354166644465</c:v>
                </c:pt>
                <c:pt idx="9154">
                  <c:v>43196.36458331113</c:v>
                </c:pt>
                <c:pt idx="9155">
                  <c:v>43196.374999977794</c:v>
                </c:pt>
                <c:pt idx="9156">
                  <c:v>43196.385416644458</c:v>
                </c:pt>
                <c:pt idx="9157">
                  <c:v>43196.395833311122</c:v>
                </c:pt>
                <c:pt idx="9158">
                  <c:v>43196.406249977787</c:v>
                </c:pt>
                <c:pt idx="9159">
                  <c:v>43196.416666644451</c:v>
                </c:pt>
                <c:pt idx="9160">
                  <c:v>43196.427083311115</c:v>
                </c:pt>
                <c:pt idx="9161">
                  <c:v>43196.437499977779</c:v>
                </c:pt>
                <c:pt idx="9162">
                  <c:v>43196.447916644443</c:v>
                </c:pt>
                <c:pt idx="9163">
                  <c:v>43196.458333311108</c:v>
                </c:pt>
                <c:pt idx="9164">
                  <c:v>43196.468749977772</c:v>
                </c:pt>
                <c:pt idx="9165">
                  <c:v>43196.479166644436</c:v>
                </c:pt>
                <c:pt idx="9166">
                  <c:v>43196.4895833111</c:v>
                </c:pt>
                <c:pt idx="9167">
                  <c:v>43196.499999977765</c:v>
                </c:pt>
                <c:pt idx="9168">
                  <c:v>43196.510416644429</c:v>
                </c:pt>
                <c:pt idx="9169">
                  <c:v>43196.520833311093</c:v>
                </c:pt>
                <c:pt idx="9170">
                  <c:v>43196.531249977757</c:v>
                </c:pt>
                <c:pt idx="9171">
                  <c:v>43196.541666644422</c:v>
                </c:pt>
                <c:pt idx="9172">
                  <c:v>43196.552083311086</c:v>
                </c:pt>
                <c:pt idx="9173">
                  <c:v>43196.56249997775</c:v>
                </c:pt>
                <c:pt idx="9174">
                  <c:v>43196.572916644414</c:v>
                </c:pt>
                <c:pt idx="9175">
                  <c:v>43196.583333311079</c:v>
                </c:pt>
                <c:pt idx="9176">
                  <c:v>43196.593749977743</c:v>
                </c:pt>
                <c:pt idx="9177">
                  <c:v>43196.604166644407</c:v>
                </c:pt>
                <c:pt idx="9178">
                  <c:v>43196.614583311071</c:v>
                </c:pt>
                <c:pt idx="9179">
                  <c:v>43196.624999977736</c:v>
                </c:pt>
                <c:pt idx="9180">
                  <c:v>43196.6354166444</c:v>
                </c:pt>
                <c:pt idx="9181">
                  <c:v>43196.645833311064</c:v>
                </c:pt>
                <c:pt idx="9182">
                  <c:v>43196.656249977728</c:v>
                </c:pt>
                <c:pt idx="9183">
                  <c:v>43196.666666644393</c:v>
                </c:pt>
                <c:pt idx="9184">
                  <c:v>43196.677083311057</c:v>
                </c:pt>
                <c:pt idx="9185">
                  <c:v>43196.687499977721</c:v>
                </c:pt>
                <c:pt idx="9186">
                  <c:v>43196.697916644385</c:v>
                </c:pt>
                <c:pt idx="9187">
                  <c:v>43196.70833331105</c:v>
                </c:pt>
                <c:pt idx="9188">
                  <c:v>43196.718749977714</c:v>
                </c:pt>
                <c:pt idx="9189">
                  <c:v>43196.729166644378</c:v>
                </c:pt>
                <c:pt idx="9190">
                  <c:v>43196.739583311042</c:v>
                </c:pt>
                <c:pt idx="9191">
                  <c:v>43196.749999977706</c:v>
                </c:pt>
                <c:pt idx="9192">
                  <c:v>43196.760416644371</c:v>
                </c:pt>
                <c:pt idx="9193">
                  <c:v>43196.770833311035</c:v>
                </c:pt>
                <c:pt idx="9194">
                  <c:v>43196.781249977699</c:v>
                </c:pt>
                <c:pt idx="9195">
                  <c:v>43196.791666644363</c:v>
                </c:pt>
                <c:pt idx="9196">
                  <c:v>43196.802083311028</c:v>
                </c:pt>
                <c:pt idx="9197">
                  <c:v>43196.812499977692</c:v>
                </c:pt>
                <c:pt idx="9198">
                  <c:v>43196.822916644356</c:v>
                </c:pt>
                <c:pt idx="9199">
                  <c:v>43196.83333331102</c:v>
                </c:pt>
                <c:pt idx="9200">
                  <c:v>43196.843749977685</c:v>
                </c:pt>
                <c:pt idx="9201">
                  <c:v>43196.854166644349</c:v>
                </c:pt>
                <c:pt idx="9202">
                  <c:v>43196.864583311013</c:v>
                </c:pt>
                <c:pt idx="9203">
                  <c:v>43196.874999977677</c:v>
                </c:pt>
                <c:pt idx="9204">
                  <c:v>43196.885416644342</c:v>
                </c:pt>
                <c:pt idx="9205">
                  <c:v>43196.895833311006</c:v>
                </c:pt>
                <c:pt idx="9206">
                  <c:v>43196.90624997767</c:v>
                </c:pt>
                <c:pt idx="9207">
                  <c:v>43196.916666644334</c:v>
                </c:pt>
                <c:pt idx="9208">
                  <c:v>43196.927083310999</c:v>
                </c:pt>
                <c:pt idx="9209">
                  <c:v>43196.937499977663</c:v>
                </c:pt>
                <c:pt idx="9210">
                  <c:v>43196.947916644327</c:v>
                </c:pt>
                <c:pt idx="9211">
                  <c:v>43196.958333310991</c:v>
                </c:pt>
                <c:pt idx="9212">
                  <c:v>43196.968749977656</c:v>
                </c:pt>
                <c:pt idx="9213">
                  <c:v>43196.97916664432</c:v>
                </c:pt>
                <c:pt idx="9214">
                  <c:v>43196.989583310984</c:v>
                </c:pt>
                <c:pt idx="9215">
                  <c:v>43196.999999977648</c:v>
                </c:pt>
                <c:pt idx="9216">
                  <c:v>43197.010416644312</c:v>
                </c:pt>
                <c:pt idx="9217">
                  <c:v>43197.020833310977</c:v>
                </c:pt>
                <c:pt idx="9218">
                  <c:v>43197.031249977641</c:v>
                </c:pt>
                <c:pt idx="9219">
                  <c:v>43197.041666644305</c:v>
                </c:pt>
                <c:pt idx="9220">
                  <c:v>43197.052083310969</c:v>
                </c:pt>
                <c:pt idx="9221">
                  <c:v>43197.062499977634</c:v>
                </c:pt>
                <c:pt idx="9222">
                  <c:v>43197.072916644298</c:v>
                </c:pt>
                <c:pt idx="9223">
                  <c:v>43197.083333310962</c:v>
                </c:pt>
                <c:pt idx="9224">
                  <c:v>43197.093749977626</c:v>
                </c:pt>
                <c:pt idx="9225">
                  <c:v>43197.104166644291</c:v>
                </c:pt>
                <c:pt idx="9226">
                  <c:v>43197.114583310955</c:v>
                </c:pt>
                <c:pt idx="9227">
                  <c:v>43197.124999977619</c:v>
                </c:pt>
                <c:pt idx="9228">
                  <c:v>43197.135416644283</c:v>
                </c:pt>
                <c:pt idx="9229">
                  <c:v>43197.145833310948</c:v>
                </c:pt>
                <c:pt idx="9230">
                  <c:v>43197.156249977612</c:v>
                </c:pt>
                <c:pt idx="9231">
                  <c:v>43197.166666644276</c:v>
                </c:pt>
                <c:pt idx="9232">
                  <c:v>43197.17708331094</c:v>
                </c:pt>
                <c:pt idx="9233">
                  <c:v>43197.187499977605</c:v>
                </c:pt>
                <c:pt idx="9234">
                  <c:v>43197.197916644269</c:v>
                </c:pt>
                <c:pt idx="9235">
                  <c:v>43197.208333310933</c:v>
                </c:pt>
                <c:pt idx="9236">
                  <c:v>43197.218749977597</c:v>
                </c:pt>
                <c:pt idx="9237">
                  <c:v>43197.229166644262</c:v>
                </c:pt>
                <c:pt idx="9238">
                  <c:v>43197.239583310926</c:v>
                </c:pt>
                <c:pt idx="9239">
                  <c:v>43197.24999997759</c:v>
                </c:pt>
                <c:pt idx="9240">
                  <c:v>43197.260416644254</c:v>
                </c:pt>
                <c:pt idx="9241">
                  <c:v>43197.270833310919</c:v>
                </c:pt>
                <c:pt idx="9242">
                  <c:v>43197.281249977583</c:v>
                </c:pt>
                <c:pt idx="9243">
                  <c:v>43197.291666644247</c:v>
                </c:pt>
                <c:pt idx="9244">
                  <c:v>43197.302083310911</c:v>
                </c:pt>
                <c:pt idx="9245">
                  <c:v>43197.312499977575</c:v>
                </c:pt>
                <c:pt idx="9246">
                  <c:v>43197.32291664424</c:v>
                </c:pt>
                <c:pt idx="9247">
                  <c:v>43197.333333310904</c:v>
                </c:pt>
                <c:pt idx="9248">
                  <c:v>43197.343749977568</c:v>
                </c:pt>
                <c:pt idx="9249">
                  <c:v>43197.354166644232</c:v>
                </c:pt>
                <c:pt idx="9250">
                  <c:v>43197.364583310897</c:v>
                </c:pt>
                <c:pt idx="9251">
                  <c:v>43197.374999977561</c:v>
                </c:pt>
                <c:pt idx="9252">
                  <c:v>43197.385416644225</c:v>
                </c:pt>
                <c:pt idx="9253">
                  <c:v>43197.395833310889</c:v>
                </c:pt>
                <c:pt idx="9254">
                  <c:v>43197.406249977554</c:v>
                </c:pt>
                <c:pt idx="9255">
                  <c:v>43197.416666644218</c:v>
                </c:pt>
                <c:pt idx="9256">
                  <c:v>43197.427083310882</c:v>
                </c:pt>
                <c:pt idx="9257">
                  <c:v>43197.437499977546</c:v>
                </c:pt>
                <c:pt idx="9258">
                  <c:v>43197.447916644211</c:v>
                </c:pt>
                <c:pt idx="9259">
                  <c:v>43197.458333310875</c:v>
                </c:pt>
                <c:pt idx="9260">
                  <c:v>43197.468749977539</c:v>
                </c:pt>
                <c:pt idx="9261">
                  <c:v>43197.479166644203</c:v>
                </c:pt>
                <c:pt idx="9262">
                  <c:v>43197.489583310868</c:v>
                </c:pt>
                <c:pt idx="9263">
                  <c:v>43197.499999977532</c:v>
                </c:pt>
                <c:pt idx="9264">
                  <c:v>43197.510416644196</c:v>
                </c:pt>
                <c:pt idx="9265">
                  <c:v>43197.52083331086</c:v>
                </c:pt>
                <c:pt idx="9266">
                  <c:v>43197.531249977525</c:v>
                </c:pt>
                <c:pt idx="9267">
                  <c:v>43197.541666644189</c:v>
                </c:pt>
                <c:pt idx="9268">
                  <c:v>43197.552083310853</c:v>
                </c:pt>
                <c:pt idx="9269">
                  <c:v>43197.562499977517</c:v>
                </c:pt>
                <c:pt idx="9270">
                  <c:v>43197.572916644182</c:v>
                </c:pt>
                <c:pt idx="9271">
                  <c:v>43197.583333310846</c:v>
                </c:pt>
                <c:pt idx="9272">
                  <c:v>43197.59374997751</c:v>
                </c:pt>
                <c:pt idx="9273">
                  <c:v>43197.604166644174</c:v>
                </c:pt>
                <c:pt idx="9274">
                  <c:v>43197.614583310838</c:v>
                </c:pt>
                <c:pt idx="9275">
                  <c:v>43197.624999977503</c:v>
                </c:pt>
                <c:pt idx="9276">
                  <c:v>43197.635416644167</c:v>
                </c:pt>
                <c:pt idx="9277">
                  <c:v>43197.645833310831</c:v>
                </c:pt>
                <c:pt idx="9278">
                  <c:v>43197.656249977495</c:v>
                </c:pt>
                <c:pt idx="9279">
                  <c:v>43197.66666664416</c:v>
                </c:pt>
                <c:pt idx="9280">
                  <c:v>43197.677083310824</c:v>
                </c:pt>
                <c:pt idx="9281">
                  <c:v>43197.687499977488</c:v>
                </c:pt>
                <c:pt idx="9282">
                  <c:v>43197.697916644152</c:v>
                </c:pt>
                <c:pt idx="9283">
                  <c:v>43197.708333310817</c:v>
                </c:pt>
                <c:pt idx="9284">
                  <c:v>43197.718749977481</c:v>
                </c:pt>
                <c:pt idx="9285">
                  <c:v>43197.729166644145</c:v>
                </c:pt>
                <c:pt idx="9286">
                  <c:v>43197.739583310809</c:v>
                </c:pt>
                <c:pt idx="9287">
                  <c:v>43197.749999977474</c:v>
                </c:pt>
                <c:pt idx="9288">
                  <c:v>43197.760416644138</c:v>
                </c:pt>
                <c:pt idx="9289">
                  <c:v>43197.770833310802</c:v>
                </c:pt>
                <c:pt idx="9290">
                  <c:v>43197.781249977466</c:v>
                </c:pt>
                <c:pt idx="9291">
                  <c:v>43197.791666644131</c:v>
                </c:pt>
                <c:pt idx="9292">
                  <c:v>43197.802083310795</c:v>
                </c:pt>
                <c:pt idx="9293">
                  <c:v>43197.812499977459</c:v>
                </c:pt>
                <c:pt idx="9294">
                  <c:v>43197.822916644123</c:v>
                </c:pt>
                <c:pt idx="9295">
                  <c:v>43197.833333310788</c:v>
                </c:pt>
                <c:pt idx="9296">
                  <c:v>43197.843749977452</c:v>
                </c:pt>
                <c:pt idx="9297">
                  <c:v>43197.854166644116</c:v>
                </c:pt>
                <c:pt idx="9298">
                  <c:v>43197.86458331078</c:v>
                </c:pt>
                <c:pt idx="9299">
                  <c:v>43197.874999977445</c:v>
                </c:pt>
                <c:pt idx="9300">
                  <c:v>43197.885416644109</c:v>
                </c:pt>
                <c:pt idx="9301">
                  <c:v>43197.895833310773</c:v>
                </c:pt>
                <c:pt idx="9302">
                  <c:v>43197.906249977437</c:v>
                </c:pt>
                <c:pt idx="9303">
                  <c:v>43197.916666644101</c:v>
                </c:pt>
                <c:pt idx="9304">
                  <c:v>43197.927083310766</c:v>
                </c:pt>
                <c:pt idx="9305">
                  <c:v>43197.93749997743</c:v>
                </c:pt>
                <c:pt idx="9306">
                  <c:v>43197.947916644094</c:v>
                </c:pt>
                <c:pt idx="9307">
                  <c:v>43197.958333310758</c:v>
                </c:pt>
                <c:pt idx="9308">
                  <c:v>43197.968749977423</c:v>
                </c:pt>
                <c:pt idx="9309">
                  <c:v>43197.979166644087</c:v>
                </c:pt>
                <c:pt idx="9310">
                  <c:v>43197.989583310751</c:v>
                </c:pt>
                <c:pt idx="9311">
                  <c:v>43197.999999977415</c:v>
                </c:pt>
                <c:pt idx="9312">
                  <c:v>43198.01041664408</c:v>
                </c:pt>
                <c:pt idx="9313">
                  <c:v>43198.020833310744</c:v>
                </c:pt>
                <c:pt idx="9314">
                  <c:v>43198.031249977408</c:v>
                </c:pt>
                <c:pt idx="9315">
                  <c:v>43198.041666644072</c:v>
                </c:pt>
                <c:pt idx="9316">
                  <c:v>43198.052083310737</c:v>
                </c:pt>
                <c:pt idx="9317">
                  <c:v>43198.062499977401</c:v>
                </c:pt>
                <c:pt idx="9318">
                  <c:v>43198.072916644065</c:v>
                </c:pt>
                <c:pt idx="9319">
                  <c:v>43198.083333310729</c:v>
                </c:pt>
                <c:pt idx="9320">
                  <c:v>43198.093749977394</c:v>
                </c:pt>
                <c:pt idx="9321">
                  <c:v>43198.104166644058</c:v>
                </c:pt>
                <c:pt idx="9322">
                  <c:v>43198.114583310722</c:v>
                </c:pt>
                <c:pt idx="9323">
                  <c:v>43198.124999977386</c:v>
                </c:pt>
                <c:pt idx="9324">
                  <c:v>43198.135416644051</c:v>
                </c:pt>
                <c:pt idx="9325">
                  <c:v>43198.145833310715</c:v>
                </c:pt>
                <c:pt idx="9326">
                  <c:v>43198.156249977379</c:v>
                </c:pt>
                <c:pt idx="9327">
                  <c:v>43198.166666644043</c:v>
                </c:pt>
                <c:pt idx="9328">
                  <c:v>43198.177083310708</c:v>
                </c:pt>
                <c:pt idx="9329">
                  <c:v>43198.187499977372</c:v>
                </c:pt>
                <c:pt idx="9330">
                  <c:v>43198.197916644036</c:v>
                </c:pt>
                <c:pt idx="9331">
                  <c:v>43198.2083333107</c:v>
                </c:pt>
                <c:pt idx="9332">
                  <c:v>43198.218749977364</c:v>
                </c:pt>
                <c:pt idx="9333">
                  <c:v>43198.229166644029</c:v>
                </c:pt>
                <c:pt idx="9334">
                  <c:v>43198.239583310693</c:v>
                </c:pt>
                <c:pt idx="9335">
                  <c:v>43198.249999977357</c:v>
                </c:pt>
                <c:pt idx="9336">
                  <c:v>43198.260416644021</c:v>
                </c:pt>
                <c:pt idx="9337">
                  <c:v>43198.270833310686</c:v>
                </c:pt>
                <c:pt idx="9338">
                  <c:v>43198.28124997735</c:v>
                </c:pt>
                <c:pt idx="9339">
                  <c:v>43198.291666644014</c:v>
                </c:pt>
                <c:pt idx="9340">
                  <c:v>43198.302083310678</c:v>
                </c:pt>
                <c:pt idx="9341">
                  <c:v>43198.312499977343</c:v>
                </c:pt>
                <c:pt idx="9342">
                  <c:v>43198.322916644007</c:v>
                </c:pt>
                <c:pt idx="9343">
                  <c:v>43198.333333310671</c:v>
                </c:pt>
                <c:pt idx="9344">
                  <c:v>43198.343749977335</c:v>
                </c:pt>
                <c:pt idx="9345">
                  <c:v>43198.354166644</c:v>
                </c:pt>
                <c:pt idx="9346">
                  <c:v>43198.364583310664</c:v>
                </c:pt>
                <c:pt idx="9347">
                  <c:v>43198.374999977328</c:v>
                </c:pt>
                <c:pt idx="9348">
                  <c:v>43198.385416643992</c:v>
                </c:pt>
                <c:pt idx="9349">
                  <c:v>43198.395833310657</c:v>
                </c:pt>
                <c:pt idx="9350">
                  <c:v>43198.406249977321</c:v>
                </c:pt>
                <c:pt idx="9351">
                  <c:v>43198.416666643985</c:v>
                </c:pt>
                <c:pt idx="9352">
                  <c:v>43198.427083310649</c:v>
                </c:pt>
                <c:pt idx="9353">
                  <c:v>43198.437499977314</c:v>
                </c:pt>
                <c:pt idx="9354">
                  <c:v>43198.447916643978</c:v>
                </c:pt>
                <c:pt idx="9355">
                  <c:v>43198.458333310642</c:v>
                </c:pt>
                <c:pt idx="9356">
                  <c:v>43198.468749977306</c:v>
                </c:pt>
                <c:pt idx="9357">
                  <c:v>43198.479166643971</c:v>
                </c:pt>
                <c:pt idx="9358">
                  <c:v>43198.489583310635</c:v>
                </c:pt>
                <c:pt idx="9359">
                  <c:v>43198.499999977299</c:v>
                </c:pt>
                <c:pt idx="9360">
                  <c:v>43198.510416643963</c:v>
                </c:pt>
                <c:pt idx="9361">
                  <c:v>43198.520833310627</c:v>
                </c:pt>
                <c:pt idx="9362">
                  <c:v>43198.531249977292</c:v>
                </c:pt>
                <c:pt idx="9363">
                  <c:v>43198.541666643956</c:v>
                </c:pt>
                <c:pt idx="9364">
                  <c:v>43198.55208331062</c:v>
                </c:pt>
                <c:pt idx="9365">
                  <c:v>43198.562499977284</c:v>
                </c:pt>
                <c:pt idx="9366">
                  <c:v>43198.572916643949</c:v>
                </c:pt>
                <c:pt idx="9367">
                  <c:v>43198.583333310613</c:v>
                </c:pt>
                <c:pt idx="9368">
                  <c:v>43198.593749977277</c:v>
                </c:pt>
                <c:pt idx="9369">
                  <c:v>43198.604166643941</c:v>
                </c:pt>
                <c:pt idx="9370">
                  <c:v>43198.614583310606</c:v>
                </c:pt>
                <c:pt idx="9371">
                  <c:v>43198.62499997727</c:v>
                </c:pt>
                <c:pt idx="9372">
                  <c:v>43198.635416643934</c:v>
                </c:pt>
                <c:pt idx="9373">
                  <c:v>43198.645833310598</c:v>
                </c:pt>
                <c:pt idx="9374">
                  <c:v>43198.656249977263</c:v>
                </c:pt>
                <c:pt idx="9375">
                  <c:v>43198.666666643927</c:v>
                </c:pt>
                <c:pt idx="9376">
                  <c:v>43198.677083310591</c:v>
                </c:pt>
                <c:pt idx="9377">
                  <c:v>43198.687499977255</c:v>
                </c:pt>
                <c:pt idx="9378">
                  <c:v>43198.69791664392</c:v>
                </c:pt>
                <c:pt idx="9379">
                  <c:v>43198.708333310584</c:v>
                </c:pt>
                <c:pt idx="9380">
                  <c:v>43198.718749977248</c:v>
                </c:pt>
                <c:pt idx="9381">
                  <c:v>43198.729166643912</c:v>
                </c:pt>
                <c:pt idx="9382">
                  <c:v>43198.739583310577</c:v>
                </c:pt>
                <c:pt idx="9383">
                  <c:v>43198.749999977241</c:v>
                </c:pt>
                <c:pt idx="9384">
                  <c:v>43198.760416643905</c:v>
                </c:pt>
                <c:pt idx="9385">
                  <c:v>43198.770833310569</c:v>
                </c:pt>
                <c:pt idx="9386">
                  <c:v>43198.781249977234</c:v>
                </c:pt>
                <c:pt idx="9387">
                  <c:v>43198.791666643898</c:v>
                </c:pt>
                <c:pt idx="9388">
                  <c:v>43198.802083310562</c:v>
                </c:pt>
                <c:pt idx="9389">
                  <c:v>43198.812499977226</c:v>
                </c:pt>
                <c:pt idx="9390">
                  <c:v>43198.82291664389</c:v>
                </c:pt>
                <c:pt idx="9391">
                  <c:v>43198.833333310555</c:v>
                </c:pt>
                <c:pt idx="9392">
                  <c:v>43198.843749977219</c:v>
                </c:pt>
                <c:pt idx="9393">
                  <c:v>43198.854166643883</c:v>
                </c:pt>
                <c:pt idx="9394">
                  <c:v>43198.864583310547</c:v>
                </c:pt>
                <c:pt idx="9395">
                  <c:v>43198.874999977212</c:v>
                </c:pt>
                <c:pt idx="9396">
                  <c:v>43198.885416643876</c:v>
                </c:pt>
                <c:pt idx="9397">
                  <c:v>43198.89583331054</c:v>
                </c:pt>
                <c:pt idx="9398">
                  <c:v>43198.906249977204</c:v>
                </c:pt>
                <c:pt idx="9399">
                  <c:v>43198.916666643869</c:v>
                </c:pt>
                <c:pt idx="9400">
                  <c:v>43198.927083310533</c:v>
                </c:pt>
                <c:pt idx="9401">
                  <c:v>43198.937499977197</c:v>
                </c:pt>
                <c:pt idx="9402">
                  <c:v>43198.947916643861</c:v>
                </c:pt>
                <c:pt idx="9403">
                  <c:v>43198.958333310526</c:v>
                </c:pt>
                <c:pt idx="9404">
                  <c:v>43198.96874997719</c:v>
                </c:pt>
                <c:pt idx="9405">
                  <c:v>43198.979166643854</c:v>
                </c:pt>
                <c:pt idx="9406">
                  <c:v>43198.989583310518</c:v>
                </c:pt>
                <c:pt idx="9407">
                  <c:v>43198.999999977183</c:v>
                </c:pt>
                <c:pt idx="9408">
                  <c:v>43199.010416643847</c:v>
                </c:pt>
                <c:pt idx="9409">
                  <c:v>43199.020833310511</c:v>
                </c:pt>
                <c:pt idx="9410">
                  <c:v>43199.031249977175</c:v>
                </c:pt>
                <c:pt idx="9411">
                  <c:v>43199.04166664384</c:v>
                </c:pt>
                <c:pt idx="9412">
                  <c:v>43199.052083310504</c:v>
                </c:pt>
                <c:pt idx="9413">
                  <c:v>43199.062499977168</c:v>
                </c:pt>
                <c:pt idx="9414">
                  <c:v>43199.072916643832</c:v>
                </c:pt>
                <c:pt idx="9415">
                  <c:v>43199.083333310497</c:v>
                </c:pt>
                <c:pt idx="9416">
                  <c:v>43199.093749977161</c:v>
                </c:pt>
                <c:pt idx="9417">
                  <c:v>43199.104166643825</c:v>
                </c:pt>
                <c:pt idx="9418">
                  <c:v>43199.114583310489</c:v>
                </c:pt>
                <c:pt idx="9419">
                  <c:v>43199.124999977153</c:v>
                </c:pt>
                <c:pt idx="9420">
                  <c:v>43199.135416643818</c:v>
                </c:pt>
                <c:pt idx="9421">
                  <c:v>43199.145833310482</c:v>
                </c:pt>
                <c:pt idx="9422">
                  <c:v>43199.156249977146</c:v>
                </c:pt>
                <c:pt idx="9423">
                  <c:v>43199.16666664381</c:v>
                </c:pt>
                <c:pt idx="9424">
                  <c:v>43199.177083310475</c:v>
                </c:pt>
                <c:pt idx="9425">
                  <c:v>43199.187499977139</c:v>
                </c:pt>
                <c:pt idx="9426">
                  <c:v>43199.197916643803</c:v>
                </c:pt>
                <c:pt idx="9427">
                  <c:v>43199.208333310467</c:v>
                </c:pt>
                <c:pt idx="9428">
                  <c:v>43199.218749977132</c:v>
                </c:pt>
                <c:pt idx="9429">
                  <c:v>43199.229166643796</c:v>
                </c:pt>
                <c:pt idx="9430">
                  <c:v>43199.23958331046</c:v>
                </c:pt>
                <c:pt idx="9431">
                  <c:v>43199.249999977124</c:v>
                </c:pt>
                <c:pt idx="9432">
                  <c:v>43199.260416643789</c:v>
                </c:pt>
                <c:pt idx="9433">
                  <c:v>43199.270833310453</c:v>
                </c:pt>
                <c:pt idx="9434">
                  <c:v>43199.281249977117</c:v>
                </c:pt>
                <c:pt idx="9435">
                  <c:v>43199.291666643781</c:v>
                </c:pt>
                <c:pt idx="9436">
                  <c:v>43199.302083310446</c:v>
                </c:pt>
                <c:pt idx="9437">
                  <c:v>43199.31249997711</c:v>
                </c:pt>
                <c:pt idx="9438">
                  <c:v>43199.322916643774</c:v>
                </c:pt>
                <c:pt idx="9439">
                  <c:v>43199.333333310438</c:v>
                </c:pt>
                <c:pt idx="9440">
                  <c:v>43199.343749977103</c:v>
                </c:pt>
                <c:pt idx="9441">
                  <c:v>43199.354166643767</c:v>
                </c:pt>
                <c:pt idx="9442">
                  <c:v>43199.364583310431</c:v>
                </c:pt>
                <c:pt idx="9443">
                  <c:v>43199.374999977095</c:v>
                </c:pt>
                <c:pt idx="9444">
                  <c:v>43199.38541664376</c:v>
                </c:pt>
                <c:pt idx="9445">
                  <c:v>43199.395833310424</c:v>
                </c:pt>
                <c:pt idx="9446">
                  <c:v>43199.406249977088</c:v>
                </c:pt>
                <c:pt idx="9447">
                  <c:v>43199.416666643752</c:v>
                </c:pt>
                <c:pt idx="9448">
                  <c:v>43199.427083310416</c:v>
                </c:pt>
                <c:pt idx="9449">
                  <c:v>43199.437499977081</c:v>
                </c:pt>
                <c:pt idx="9450">
                  <c:v>43199.447916643745</c:v>
                </c:pt>
                <c:pt idx="9451">
                  <c:v>43199.458333310409</c:v>
                </c:pt>
                <c:pt idx="9452">
                  <c:v>43199.468749977073</c:v>
                </c:pt>
                <c:pt idx="9453">
                  <c:v>43199.479166643738</c:v>
                </c:pt>
                <c:pt idx="9454">
                  <c:v>43199.489583310402</c:v>
                </c:pt>
                <c:pt idx="9455">
                  <c:v>43199.499999977066</c:v>
                </c:pt>
                <c:pt idx="9456">
                  <c:v>43199.51041664373</c:v>
                </c:pt>
                <c:pt idx="9457">
                  <c:v>43199.520833310395</c:v>
                </c:pt>
                <c:pt idx="9458">
                  <c:v>43199.531249977059</c:v>
                </c:pt>
                <c:pt idx="9459">
                  <c:v>43199.541666643723</c:v>
                </c:pt>
                <c:pt idx="9460">
                  <c:v>43199.552083310387</c:v>
                </c:pt>
                <c:pt idx="9461">
                  <c:v>43199.562499977052</c:v>
                </c:pt>
                <c:pt idx="9462">
                  <c:v>43199.572916643716</c:v>
                </c:pt>
                <c:pt idx="9463">
                  <c:v>43199.58333331038</c:v>
                </c:pt>
                <c:pt idx="9464">
                  <c:v>43199.593749977044</c:v>
                </c:pt>
                <c:pt idx="9465">
                  <c:v>43199.604166643709</c:v>
                </c:pt>
                <c:pt idx="9466">
                  <c:v>43199.614583310373</c:v>
                </c:pt>
                <c:pt idx="9467">
                  <c:v>43199.624999977037</c:v>
                </c:pt>
                <c:pt idx="9468">
                  <c:v>43199.635416643701</c:v>
                </c:pt>
                <c:pt idx="9469">
                  <c:v>43199.645833310366</c:v>
                </c:pt>
                <c:pt idx="9470">
                  <c:v>43199.65624997703</c:v>
                </c:pt>
                <c:pt idx="9471">
                  <c:v>43199.666666643694</c:v>
                </c:pt>
                <c:pt idx="9472">
                  <c:v>43199.677083310358</c:v>
                </c:pt>
                <c:pt idx="9473">
                  <c:v>43199.687499977023</c:v>
                </c:pt>
                <c:pt idx="9474">
                  <c:v>43199.697916643687</c:v>
                </c:pt>
                <c:pt idx="9475">
                  <c:v>43199.708333310351</c:v>
                </c:pt>
                <c:pt idx="9476">
                  <c:v>43199.718749977015</c:v>
                </c:pt>
                <c:pt idx="9477">
                  <c:v>43199.729166643679</c:v>
                </c:pt>
                <c:pt idx="9478">
                  <c:v>43199.739583310344</c:v>
                </c:pt>
                <c:pt idx="9479">
                  <c:v>43199.749999977008</c:v>
                </c:pt>
                <c:pt idx="9480">
                  <c:v>43199.760416643672</c:v>
                </c:pt>
                <c:pt idx="9481">
                  <c:v>43199.770833310336</c:v>
                </c:pt>
                <c:pt idx="9482">
                  <c:v>43199.781249977001</c:v>
                </c:pt>
                <c:pt idx="9483">
                  <c:v>43199.791666643665</c:v>
                </c:pt>
                <c:pt idx="9484">
                  <c:v>43199.802083310329</c:v>
                </c:pt>
                <c:pt idx="9485">
                  <c:v>43199.812499976993</c:v>
                </c:pt>
                <c:pt idx="9486">
                  <c:v>43199.822916643658</c:v>
                </c:pt>
                <c:pt idx="9487">
                  <c:v>43199.833333310322</c:v>
                </c:pt>
                <c:pt idx="9488">
                  <c:v>43199.843749976986</c:v>
                </c:pt>
                <c:pt idx="9489">
                  <c:v>43199.85416664365</c:v>
                </c:pt>
                <c:pt idx="9490">
                  <c:v>43199.864583310315</c:v>
                </c:pt>
                <c:pt idx="9491">
                  <c:v>43199.874999976979</c:v>
                </c:pt>
                <c:pt idx="9492">
                  <c:v>43199.885416643643</c:v>
                </c:pt>
                <c:pt idx="9493">
                  <c:v>43199.895833310307</c:v>
                </c:pt>
                <c:pt idx="9494">
                  <c:v>43199.906249976972</c:v>
                </c:pt>
                <c:pt idx="9495">
                  <c:v>43199.916666643636</c:v>
                </c:pt>
                <c:pt idx="9496">
                  <c:v>43199.9270833103</c:v>
                </c:pt>
                <c:pt idx="9497">
                  <c:v>43199.937499976964</c:v>
                </c:pt>
                <c:pt idx="9498">
                  <c:v>43199.947916643629</c:v>
                </c:pt>
                <c:pt idx="9499">
                  <c:v>43199.958333310293</c:v>
                </c:pt>
                <c:pt idx="9500">
                  <c:v>43199.968749976957</c:v>
                </c:pt>
                <c:pt idx="9501">
                  <c:v>43199.979166643621</c:v>
                </c:pt>
                <c:pt idx="9502">
                  <c:v>43199.989583310286</c:v>
                </c:pt>
                <c:pt idx="9503">
                  <c:v>43199.99999997695</c:v>
                </c:pt>
                <c:pt idx="9504">
                  <c:v>43200.010416643614</c:v>
                </c:pt>
                <c:pt idx="9505">
                  <c:v>43200.020833310278</c:v>
                </c:pt>
                <c:pt idx="9506">
                  <c:v>43200.031249976942</c:v>
                </c:pt>
                <c:pt idx="9507">
                  <c:v>43200.041666643607</c:v>
                </c:pt>
                <c:pt idx="9508">
                  <c:v>43200.052083310271</c:v>
                </c:pt>
                <c:pt idx="9509">
                  <c:v>43200.062499976935</c:v>
                </c:pt>
                <c:pt idx="9510">
                  <c:v>43200.072916643599</c:v>
                </c:pt>
                <c:pt idx="9511">
                  <c:v>43200.083333310264</c:v>
                </c:pt>
                <c:pt idx="9512">
                  <c:v>43200.093749976928</c:v>
                </c:pt>
                <c:pt idx="9513">
                  <c:v>43200.104166643592</c:v>
                </c:pt>
                <c:pt idx="9514">
                  <c:v>43200.114583310256</c:v>
                </c:pt>
                <c:pt idx="9515">
                  <c:v>43200.124999976921</c:v>
                </c:pt>
                <c:pt idx="9516">
                  <c:v>43200.135416643585</c:v>
                </c:pt>
                <c:pt idx="9517">
                  <c:v>43200.145833310249</c:v>
                </c:pt>
                <c:pt idx="9518">
                  <c:v>43200.156249976913</c:v>
                </c:pt>
                <c:pt idx="9519">
                  <c:v>43200.166666643578</c:v>
                </c:pt>
                <c:pt idx="9520">
                  <c:v>43200.177083310242</c:v>
                </c:pt>
                <c:pt idx="9521">
                  <c:v>43200.187499976906</c:v>
                </c:pt>
                <c:pt idx="9522">
                  <c:v>43200.19791664357</c:v>
                </c:pt>
                <c:pt idx="9523">
                  <c:v>43200.208333310235</c:v>
                </c:pt>
                <c:pt idx="9524">
                  <c:v>43200.218749976899</c:v>
                </c:pt>
                <c:pt idx="9525">
                  <c:v>43200.229166643563</c:v>
                </c:pt>
                <c:pt idx="9526">
                  <c:v>43200.239583310227</c:v>
                </c:pt>
                <c:pt idx="9527">
                  <c:v>43200.249999976892</c:v>
                </c:pt>
                <c:pt idx="9528">
                  <c:v>43200.260416643556</c:v>
                </c:pt>
                <c:pt idx="9529">
                  <c:v>43200.27083331022</c:v>
                </c:pt>
                <c:pt idx="9530">
                  <c:v>43200.281249976884</c:v>
                </c:pt>
                <c:pt idx="9531">
                  <c:v>43200.291666643549</c:v>
                </c:pt>
                <c:pt idx="9532">
                  <c:v>43200.302083310213</c:v>
                </c:pt>
                <c:pt idx="9533">
                  <c:v>43200.312499976877</c:v>
                </c:pt>
                <c:pt idx="9534">
                  <c:v>43200.322916643541</c:v>
                </c:pt>
                <c:pt idx="9535">
                  <c:v>43200.333333310205</c:v>
                </c:pt>
                <c:pt idx="9536">
                  <c:v>43200.34374997687</c:v>
                </c:pt>
                <c:pt idx="9537">
                  <c:v>43200.354166643534</c:v>
                </c:pt>
                <c:pt idx="9538">
                  <c:v>43200.364583310198</c:v>
                </c:pt>
                <c:pt idx="9539">
                  <c:v>43200.374999976862</c:v>
                </c:pt>
                <c:pt idx="9540">
                  <c:v>43200.385416643527</c:v>
                </c:pt>
                <c:pt idx="9541">
                  <c:v>43200.395833310191</c:v>
                </c:pt>
                <c:pt idx="9542">
                  <c:v>43200.406249976855</c:v>
                </c:pt>
                <c:pt idx="9543">
                  <c:v>43200.416666643519</c:v>
                </c:pt>
                <c:pt idx="9544">
                  <c:v>43200.427083310184</c:v>
                </c:pt>
                <c:pt idx="9545">
                  <c:v>43200.437499976848</c:v>
                </c:pt>
                <c:pt idx="9546">
                  <c:v>43200.447916643512</c:v>
                </c:pt>
                <c:pt idx="9547">
                  <c:v>43200.458333310176</c:v>
                </c:pt>
                <c:pt idx="9548">
                  <c:v>43200.468749976841</c:v>
                </c:pt>
                <c:pt idx="9549">
                  <c:v>43200.479166643505</c:v>
                </c:pt>
                <c:pt idx="9550">
                  <c:v>43200.489583310169</c:v>
                </c:pt>
                <c:pt idx="9551">
                  <c:v>43200.499999976833</c:v>
                </c:pt>
                <c:pt idx="9552">
                  <c:v>43200.510416643498</c:v>
                </c:pt>
                <c:pt idx="9553">
                  <c:v>43200.520833310162</c:v>
                </c:pt>
                <c:pt idx="9554">
                  <c:v>43200.531249976826</c:v>
                </c:pt>
                <c:pt idx="9555">
                  <c:v>43200.54166664349</c:v>
                </c:pt>
                <c:pt idx="9556">
                  <c:v>43200.552083310155</c:v>
                </c:pt>
                <c:pt idx="9557">
                  <c:v>43200.562499976819</c:v>
                </c:pt>
                <c:pt idx="9558">
                  <c:v>43200.572916643483</c:v>
                </c:pt>
                <c:pt idx="9559">
                  <c:v>43200.583333310147</c:v>
                </c:pt>
                <c:pt idx="9560">
                  <c:v>43200.593749976812</c:v>
                </c:pt>
                <c:pt idx="9561">
                  <c:v>43200.604166643476</c:v>
                </c:pt>
                <c:pt idx="9562">
                  <c:v>43200.61458331014</c:v>
                </c:pt>
                <c:pt idx="9563">
                  <c:v>43200.624999976804</c:v>
                </c:pt>
                <c:pt idx="9564">
                  <c:v>43200.635416643468</c:v>
                </c:pt>
                <c:pt idx="9565">
                  <c:v>43200.645833310133</c:v>
                </c:pt>
                <c:pt idx="9566">
                  <c:v>43200.656249976797</c:v>
                </c:pt>
                <c:pt idx="9567">
                  <c:v>43200.666666643461</c:v>
                </c:pt>
                <c:pt idx="9568">
                  <c:v>43200.677083310125</c:v>
                </c:pt>
                <c:pt idx="9569">
                  <c:v>43200.68749997679</c:v>
                </c:pt>
                <c:pt idx="9570">
                  <c:v>43200.697916643454</c:v>
                </c:pt>
                <c:pt idx="9571">
                  <c:v>43200.708333310118</c:v>
                </c:pt>
                <c:pt idx="9572">
                  <c:v>43200.718749976782</c:v>
                </c:pt>
                <c:pt idx="9573">
                  <c:v>43200.729166643447</c:v>
                </c:pt>
                <c:pt idx="9574">
                  <c:v>43200.739583310111</c:v>
                </c:pt>
                <c:pt idx="9575">
                  <c:v>43200.749999976775</c:v>
                </c:pt>
                <c:pt idx="9576">
                  <c:v>43200.760416643439</c:v>
                </c:pt>
                <c:pt idx="9577">
                  <c:v>43200.770833310104</c:v>
                </c:pt>
                <c:pt idx="9578">
                  <c:v>43200.781249976768</c:v>
                </c:pt>
                <c:pt idx="9579">
                  <c:v>43200.791666643432</c:v>
                </c:pt>
                <c:pt idx="9580">
                  <c:v>43200.802083310096</c:v>
                </c:pt>
                <c:pt idx="9581">
                  <c:v>43200.812499976761</c:v>
                </c:pt>
                <c:pt idx="9582">
                  <c:v>43200.822916643425</c:v>
                </c:pt>
                <c:pt idx="9583">
                  <c:v>43200.833333310089</c:v>
                </c:pt>
                <c:pt idx="9584">
                  <c:v>43200.843749976753</c:v>
                </c:pt>
                <c:pt idx="9585">
                  <c:v>43200.854166643418</c:v>
                </c:pt>
                <c:pt idx="9586">
                  <c:v>43200.864583310082</c:v>
                </c:pt>
                <c:pt idx="9587">
                  <c:v>43200.874999976746</c:v>
                </c:pt>
                <c:pt idx="9588">
                  <c:v>43200.88541664341</c:v>
                </c:pt>
                <c:pt idx="9589">
                  <c:v>43200.895833310075</c:v>
                </c:pt>
                <c:pt idx="9590">
                  <c:v>43200.906249976739</c:v>
                </c:pt>
                <c:pt idx="9591">
                  <c:v>43200.916666643403</c:v>
                </c:pt>
                <c:pt idx="9592">
                  <c:v>43200.927083310067</c:v>
                </c:pt>
                <c:pt idx="9593">
                  <c:v>43200.937499976731</c:v>
                </c:pt>
                <c:pt idx="9594">
                  <c:v>43200.947916643396</c:v>
                </c:pt>
                <c:pt idx="9595">
                  <c:v>43200.95833331006</c:v>
                </c:pt>
                <c:pt idx="9596">
                  <c:v>43200.968749976724</c:v>
                </c:pt>
                <c:pt idx="9597">
                  <c:v>43200.979166643388</c:v>
                </c:pt>
                <c:pt idx="9598">
                  <c:v>43200.989583310053</c:v>
                </c:pt>
                <c:pt idx="9599">
                  <c:v>43200.999999976717</c:v>
                </c:pt>
                <c:pt idx="9600">
                  <c:v>43201.010416643381</c:v>
                </c:pt>
                <c:pt idx="9601">
                  <c:v>43201.020833310045</c:v>
                </c:pt>
                <c:pt idx="9602">
                  <c:v>43201.03124997671</c:v>
                </c:pt>
                <c:pt idx="9603">
                  <c:v>43201.041666643374</c:v>
                </c:pt>
                <c:pt idx="9604">
                  <c:v>43201.052083310038</c:v>
                </c:pt>
                <c:pt idx="9605">
                  <c:v>43201.062499976702</c:v>
                </c:pt>
                <c:pt idx="9606">
                  <c:v>43201.072916643367</c:v>
                </c:pt>
                <c:pt idx="9607">
                  <c:v>43201.083333310031</c:v>
                </c:pt>
                <c:pt idx="9608">
                  <c:v>43201.093749976695</c:v>
                </c:pt>
                <c:pt idx="9609">
                  <c:v>43201.104166643359</c:v>
                </c:pt>
                <c:pt idx="9610">
                  <c:v>43201.114583310024</c:v>
                </c:pt>
                <c:pt idx="9611">
                  <c:v>43201.124999976688</c:v>
                </c:pt>
                <c:pt idx="9612">
                  <c:v>43201.135416643352</c:v>
                </c:pt>
                <c:pt idx="9613">
                  <c:v>43201.145833310016</c:v>
                </c:pt>
                <c:pt idx="9614">
                  <c:v>43201.156249976681</c:v>
                </c:pt>
                <c:pt idx="9615">
                  <c:v>43201.166666643345</c:v>
                </c:pt>
                <c:pt idx="9616">
                  <c:v>43201.177083310009</c:v>
                </c:pt>
                <c:pt idx="9617">
                  <c:v>43201.187499976673</c:v>
                </c:pt>
                <c:pt idx="9618">
                  <c:v>43201.197916643338</c:v>
                </c:pt>
                <c:pt idx="9619">
                  <c:v>43201.208333310002</c:v>
                </c:pt>
                <c:pt idx="9620">
                  <c:v>43201.218749976666</c:v>
                </c:pt>
                <c:pt idx="9621">
                  <c:v>43201.22916664333</c:v>
                </c:pt>
                <c:pt idx="9622">
                  <c:v>43201.239583309994</c:v>
                </c:pt>
                <c:pt idx="9623">
                  <c:v>43201.249999976659</c:v>
                </c:pt>
                <c:pt idx="9624">
                  <c:v>43201.260416643323</c:v>
                </c:pt>
                <c:pt idx="9625">
                  <c:v>43201.270833309987</c:v>
                </c:pt>
                <c:pt idx="9626">
                  <c:v>43201.281249976651</c:v>
                </c:pt>
                <c:pt idx="9627">
                  <c:v>43201.291666643316</c:v>
                </c:pt>
                <c:pt idx="9628">
                  <c:v>43201.30208330998</c:v>
                </c:pt>
                <c:pt idx="9629">
                  <c:v>43201.312499976644</c:v>
                </c:pt>
                <c:pt idx="9630">
                  <c:v>43201.322916643308</c:v>
                </c:pt>
                <c:pt idx="9631">
                  <c:v>43201.333333309973</c:v>
                </c:pt>
                <c:pt idx="9632">
                  <c:v>43201.343749976637</c:v>
                </c:pt>
                <c:pt idx="9633">
                  <c:v>43201.354166643301</c:v>
                </c:pt>
                <c:pt idx="9634">
                  <c:v>43201.364583309965</c:v>
                </c:pt>
                <c:pt idx="9635">
                  <c:v>43201.37499997663</c:v>
                </c:pt>
                <c:pt idx="9636">
                  <c:v>43201.385416643294</c:v>
                </c:pt>
                <c:pt idx="9637">
                  <c:v>43201.395833309958</c:v>
                </c:pt>
                <c:pt idx="9638">
                  <c:v>43201.406249976622</c:v>
                </c:pt>
                <c:pt idx="9639">
                  <c:v>43201.416666643287</c:v>
                </c:pt>
                <c:pt idx="9640">
                  <c:v>43201.427083309951</c:v>
                </c:pt>
                <c:pt idx="9641">
                  <c:v>43201.437499976615</c:v>
                </c:pt>
                <c:pt idx="9642">
                  <c:v>43201.447916643279</c:v>
                </c:pt>
                <c:pt idx="9643">
                  <c:v>43201.458333309944</c:v>
                </c:pt>
                <c:pt idx="9644">
                  <c:v>43201.468749976608</c:v>
                </c:pt>
                <c:pt idx="9645">
                  <c:v>43201.479166643272</c:v>
                </c:pt>
                <c:pt idx="9646">
                  <c:v>43201.489583309936</c:v>
                </c:pt>
                <c:pt idx="9647">
                  <c:v>43201.499999976601</c:v>
                </c:pt>
                <c:pt idx="9648">
                  <c:v>43201.510416643265</c:v>
                </c:pt>
                <c:pt idx="9649">
                  <c:v>43201.520833309929</c:v>
                </c:pt>
                <c:pt idx="9650">
                  <c:v>43201.531249976593</c:v>
                </c:pt>
                <c:pt idx="9651">
                  <c:v>43201.541666643257</c:v>
                </c:pt>
                <c:pt idx="9652">
                  <c:v>43201.552083309922</c:v>
                </c:pt>
                <c:pt idx="9653">
                  <c:v>43201.562499976586</c:v>
                </c:pt>
                <c:pt idx="9654">
                  <c:v>43201.57291664325</c:v>
                </c:pt>
                <c:pt idx="9655">
                  <c:v>43201.583333309914</c:v>
                </c:pt>
                <c:pt idx="9656">
                  <c:v>43201.593749976579</c:v>
                </c:pt>
                <c:pt idx="9657">
                  <c:v>43201.604166643243</c:v>
                </c:pt>
                <c:pt idx="9658">
                  <c:v>43201.614583309907</c:v>
                </c:pt>
                <c:pt idx="9659">
                  <c:v>43201.624999976571</c:v>
                </c:pt>
                <c:pt idx="9660">
                  <c:v>43201.635416643236</c:v>
                </c:pt>
                <c:pt idx="9661">
                  <c:v>43201.6458333099</c:v>
                </c:pt>
                <c:pt idx="9662">
                  <c:v>43201.656249976564</c:v>
                </c:pt>
                <c:pt idx="9663">
                  <c:v>43201.666666643228</c:v>
                </c:pt>
                <c:pt idx="9664">
                  <c:v>43201.677083309893</c:v>
                </c:pt>
                <c:pt idx="9665">
                  <c:v>43201.687499976557</c:v>
                </c:pt>
                <c:pt idx="9666">
                  <c:v>43201.697916643221</c:v>
                </c:pt>
                <c:pt idx="9667">
                  <c:v>43201.708333309885</c:v>
                </c:pt>
                <c:pt idx="9668">
                  <c:v>43201.71874997655</c:v>
                </c:pt>
                <c:pt idx="9669">
                  <c:v>43201.729166643214</c:v>
                </c:pt>
                <c:pt idx="9670">
                  <c:v>43201.739583309878</c:v>
                </c:pt>
                <c:pt idx="9671">
                  <c:v>43201.749999976542</c:v>
                </c:pt>
                <c:pt idx="9672">
                  <c:v>43201.760416643207</c:v>
                </c:pt>
                <c:pt idx="9673">
                  <c:v>43201.770833309871</c:v>
                </c:pt>
                <c:pt idx="9674">
                  <c:v>43201.781249976535</c:v>
                </c:pt>
                <c:pt idx="9675">
                  <c:v>43201.791666643199</c:v>
                </c:pt>
                <c:pt idx="9676">
                  <c:v>43201.802083309864</c:v>
                </c:pt>
                <c:pt idx="9677">
                  <c:v>43201.812499976528</c:v>
                </c:pt>
                <c:pt idx="9678">
                  <c:v>43201.822916643192</c:v>
                </c:pt>
                <c:pt idx="9679">
                  <c:v>43201.833333309856</c:v>
                </c:pt>
                <c:pt idx="9680">
                  <c:v>43201.84374997652</c:v>
                </c:pt>
                <c:pt idx="9681">
                  <c:v>43201.854166643185</c:v>
                </c:pt>
                <c:pt idx="9682">
                  <c:v>43201.864583309849</c:v>
                </c:pt>
                <c:pt idx="9683">
                  <c:v>43201.874999976513</c:v>
                </c:pt>
                <c:pt idx="9684">
                  <c:v>43201.885416643177</c:v>
                </c:pt>
                <c:pt idx="9685">
                  <c:v>43201.895833309842</c:v>
                </c:pt>
                <c:pt idx="9686">
                  <c:v>43201.906249976506</c:v>
                </c:pt>
                <c:pt idx="9687">
                  <c:v>43201.91666664317</c:v>
                </c:pt>
                <c:pt idx="9688">
                  <c:v>43201.927083309834</c:v>
                </c:pt>
                <c:pt idx="9689">
                  <c:v>43201.937499976499</c:v>
                </c:pt>
                <c:pt idx="9690">
                  <c:v>43201.947916643163</c:v>
                </c:pt>
                <c:pt idx="9691">
                  <c:v>43201.958333309827</c:v>
                </c:pt>
                <c:pt idx="9692">
                  <c:v>43201.968749976491</c:v>
                </c:pt>
                <c:pt idx="9693">
                  <c:v>43201.979166643156</c:v>
                </c:pt>
                <c:pt idx="9694">
                  <c:v>43201.98958330982</c:v>
                </c:pt>
                <c:pt idx="9695">
                  <c:v>43201.999999976484</c:v>
                </c:pt>
                <c:pt idx="9696">
                  <c:v>43202.010416643148</c:v>
                </c:pt>
                <c:pt idx="9697">
                  <c:v>43202.020833309813</c:v>
                </c:pt>
                <c:pt idx="9698">
                  <c:v>43202.031249976477</c:v>
                </c:pt>
                <c:pt idx="9699">
                  <c:v>43202.041666643141</c:v>
                </c:pt>
                <c:pt idx="9700">
                  <c:v>43202.052083309805</c:v>
                </c:pt>
                <c:pt idx="9701">
                  <c:v>43202.06249997647</c:v>
                </c:pt>
                <c:pt idx="9702">
                  <c:v>43202.072916643134</c:v>
                </c:pt>
                <c:pt idx="9703">
                  <c:v>43202.083333309798</c:v>
                </c:pt>
                <c:pt idx="9704">
                  <c:v>43202.093749976462</c:v>
                </c:pt>
                <c:pt idx="9705">
                  <c:v>43202.104166643127</c:v>
                </c:pt>
                <c:pt idx="9706">
                  <c:v>43202.114583309791</c:v>
                </c:pt>
                <c:pt idx="9707">
                  <c:v>43202.124999976455</c:v>
                </c:pt>
                <c:pt idx="9708">
                  <c:v>43202.135416643119</c:v>
                </c:pt>
                <c:pt idx="9709">
                  <c:v>43202.145833309783</c:v>
                </c:pt>
                <c:pt idx="9710">
                  <c:v>43202.156249976448</c:v>
                </c:pt>
                <c:pt idx="9711">
                  <c:v>43202.166666643112</c:v>
                </c:pt>
                <c:pt idx="9712">
                  <c:v>43202.177083309776</c:v>
                </c:pt>
                <c:pt idx="9713">
                  <c:v>43202.18749997644</c:v>
                </c:pt>
                <c:pt idx="9714">
                  <c:v>43202.197916643105</c:v>
                </c:pt>
                <c:pt idx="9715">
                  <c:v>43202.208333309769</c:v>
                </c:pt>
                <c:pt idx="9716">
                  <c:v>43202.218749976433</c:v>
                </c:pt>
                <c:pt idx="9717">
                  <c:v>43202.229166643097</c:v>
                </c:pt>
                <c:pt idx="9718">
                  <c:v>43202.239583309762</c:v>
                </c:pt>
                <c:pt idx="9719">
                  <c:v>43202.249999976426</c:v>
                </c:pt>
                <c:pt idx="9720">
                  <c:v>43202.26041664309</c:v>
                </c:pt>
                <c:pt idx="9721">
                  <c:v>43202.270833309754</c:v>
                </c:pt>
                <c:pt idx="9722">
                  <c:v>43202.281249976419</c:v>
                </c:pt>
                <c:pt idx="9723">
                  <c:v>43202.291666643083</c:v>
                </c:pt>
                <c:pt idx="9724">
                  <c:v>43202.302083309747</c:v>
                </c:pt>
                <c:pt idx="9725">
                  <c:v>43202.312499976411</c:v>
                </c:pt>
                <c:pt idx="9726">
                  <c:v>43202.322916643076</c:v>
                </c:pt>
                <c:pt idx="9727">
                  <c:v>43202.33333330974</c:v>
                </c:pt>
                <c:pt idx="9728">
                  <c:v>43202.343749976404</c:v>
                </c:pt>
                <c:pt idx="9729">
                  <c:v>43202.354166643068</c:v>
                </c:pt>
                <c:pt idx="9730">
                  <c:v>43202.364583309733</c:v>
                </c:pt>
                <c:pt idx="9731">
                  <c:v>43202.374999976397</c:v>
                </c:pt>
                <c:pt idx="9732">
                  <c:v>43202.385416643061</c:v>
                </c:pt>
                <c:pt idx="9733">
                  <c:v>43202.395833309725</c:v>
                </c:pt>
                <c:pt idx="9734">
                  <c:v>43202.40624997639</c:v>
                </c:pt>
                <c:pt idx="9735">
                  <c:v>43202.416666643054</c:v>
                </c:pt>
                <c:pt idx="9736">
                  <c:v>43202.427083309718</c:v>
                </c:pt>
                <c:pt idx="9737">
                  <c:v>43202.437499976382</c:v>
                </c:pt>
                <c:pt idx="9738">
                  <c:v>43202.447916643046</c:v>
                </c:pt>
                <c:pt idx="9739">
                  <c:v>43202.458333309711</c:v>
                </c:pt>
                <c:pt idx="9740">
                  <c:v>43202.468749976375</c:v>
                </c:pt>
                <c:pt idx="9741">
                  <c:v>43202.479166643039</c:v>
                </c:pt>
                <c:pt idx="9742">
                  <c:v>43202.489583309703</c:v>
                </c:pt>
                <c:pt idx="9743">
                  <c:v>43202.499999976368</c:v>
                </c:pt>
                <c:pt idx="9744">
                  <c:v>43202.510416643032</c:v>
                </c:pt>
                <c:pt idx="9745">
                  <c:v>43202.520833309696</c:v>
                </c:pt>
                <c:pt idx="9746">
                  <c:v>43202.53124997636</c:v>
                </c:pt>
                <c:pt idx="9747">
                  <c:v>43202.541666643025</c:v>
                </c:pt>
                <c:pt idx="9748">
                  <c:v>43202.552083309689</c:v>
                </c:pt>
                <c:pt idx="9749">
                  <c:v>43202.562499976353</c:v>
                </c:pt>
                <c:pt idx="9750">
                  <c:v>43202.572916643017</c:v>
                </c:pt>
                <c:pt idx="9751">
                  <c:v>43202.583333309682</c:v>
                </c:pt>
                <c:pt idx="9752">
                  <c:v>43202.593749976346</c:v>
                </c:pt>
                <c:pt idx="9753">
                  <c:v>43202.60416664301</c:v>
                </c:pt>
                <c:pt idx="9754">
                  <c:v>43202.614583309674</c:v>
                </c:pt>
                <c:pt idx="9755">
                  <c:v>43202.624999976339</c:v>
                </c:pt>
                <c:pt idx="9756">
                  <c:v>43202.635416643003</c:v>
                </c:pt>
                <c:pt idx="9757">
                  <c:v>43202.645833309667</c:v>
                </c:pt>
                <c:pt idx="9758">
                  <c:v>43202.656249976331</c:v>
                </c:pt>
                <c:pt idx="9759">
                  <c:v>43202.666666642996</c:v>
                </c:pt>
                <c:pt idx="9760">
                  <c:v>43202.67708330966</c:v>
                </c:pt>
                <c:pt idx="9761">
                  <c:v>43202.687499976324</c:v>
                </c:pt>
                <c:pt idx="9762">
                  <c:v>43202.697916642988</c:v>
                </c:pt>
                <c:pt idx="9763">
                  <c:v>43202.708333309653</c:v>
                </c:pt>
                <c:pt idx="9764">
                  <c:v>43202.718749976317</c:v>
                </c:pt>
                <c:pt idx="9765">
                  <c:v>43202.729166642981</c:v>
                </c:pt>
                <c:pt idx="9766">
                  <c:v>43202.739583309645</c:v>
                </c:pt>
                <c:pt idx="9767">
                  <c:v>43202.749999976309</c:v>
                </c:pt>
                <c:pt idx="9768">
                  <c:v>43202.760416642974</c:v>
                </c:pt>
                <c:pt idx="9769">
                  <c:v>43202.770833309638</c:v>
                </c:pt>
                <c:pt idx="9770">
                  <c:v>43202.781249976302</c:v>
                </c:pt>
                <c:pt idx="9771">
                  <c:v>43202.791666642966</c:v>
                </c:pt>
                <c:pt idx="9772">
                  <c:v>43202.802083309631</c:v>
                </c:pt>
                <c:pt idx="9773">
                  <c:v>43202.812499976295</c:v>
                </c:pt>
                <c:pt idx="9774">
                  <c:v>43202.822916642959</c:v>
                </c:pt>
                <c:pt idx="9775">
                  <c:v>43202.833333309623</c:v>
                </c:pt>
                <c:pt idx="9776">
                  <c:v>43202.843749976288</c:v>
                </c:pt>
                <c:pt idx="9777">
                  <c:v>43202.854166642952</c:v>
                </c:pt>
                <c:pt idx="9778">
                  <c:v>43202.864583309616</c:v>
                </c:pt>
                <c:pt idx="9779">
                  <c:v>43202.87499997628</c:v>
                </c:pt>
                <c:pt idx="9780">
                  <c:v>43202.885416642945</c:v>
                </c:pt>
                <c:pt idx="9781">
                  <c:v>43202.895833309609</c:v>
                </c:pt>
                <c:pt idx="9782">
                  <c:v>43202.906249976273</c:v>
                </c:pt>
                <c:pt idx="9783">
                  <c:v>43202.916666642937</c:v>
                </c:pt>
                <c:pt idx="9784">
                  <c:v>43202.927083309602</c:v>
                </c:pt>
                <c:pt idx="9785">
                  <c:v>43202.937499976266</c:v>
                </c:pt>
                <c:pt idx="9786">
                  <c:v>43202.94791664293</c:v>
                </c:pt>
                <c:pt idx="9787">
                  <c:v>43202.958333309594</c:v>
                </c:pt>
                <c:pt idx="9788">
                  <c:v>43202.968749976259</c:v>
                </c:pt>
                <c:pt idx="9789">
                  <c:v>43202.979166642923</c:v>
                </c:pt>
                <c:pt idx="9790">
                  <c:v>43202.989583309587</c:v>
                </c:pt>
                <c:pt idx="9791">
                  <c:v>43202.999999976251</c:v>
                </c:pt>
                <c:pt idx="9792">
                  <c:v>43203.010416642916</c:v>
                </c:pt>
                <c:pt idx="9793">
                  <c:v>43203.02083330958</c:v>
                </c:pt>
                <c:pt idx="9794">
                  <c:v>43203.031249976244</c:v>
                </c:pt>
                <c:pt idx="9795">
                  <c:v>43203.041666642908</c:v>
                </c:pt>
                <c:pt idx="9796">
                  <c:v>43203.052083309572</c:v>
                </c:pt>
                <c:pt idx="9797">
                  <c:v>43203.062499976237</c:v>
                </c:pt>
                <c:pt idx="9798">
                  <c:v>43203.072916642901</c:v>
                </c:pt>
                <c:pt idx="9799">
                  <c:v>43203.083333309565</c:v>
                </c:pt>
                <c:pt idx="9800">
                  <c:v>43203.093749976229</c:v>
                </c:pt>
                <c:pt idx="9801">
                  <c:v>43203.104166642894</c:v>
                </c:pt>
                <c:pt idx="9802">
                  <c:v>43203.114583309558</c:v>
                </c:pt>
                <c:pt idx="9803">
                  <c:v>43203.124999976222</c:v>
                </c:pt>
                <c:pt idx="9804">
                  <c:v>43203.135416642886</c:v>
                </c:pt>
                <c:pt idx="9805">
                  <c:v>43203.145833309551</c:v>
                </c:pt>
                <c:pt idx="9806">
                  <c:v>43203.156249976215</c:v>
                </c:pt>
                <c:pt idx="9807">
                  <c:v>43203.166666642879</c:v>
                </c:pt>
                <c:pt idx="9808">
                  <c:v>43203.177083309543</c:v>
                </c:pt>
                <c:pt idx="9809">
                  <c:v>43203.187499976208</c:v>
                </c:pt>
                <c:pt idx="9810">
                  <c:v>43203.197916642872</c:v>
                </c:pt>
                <c:pt idx="9811">
                  <c:v>43203.208333309536</c:v>
                </c:pt>
                <c:pt idx="9812">
                  <c:v>43203.2187499762</c:v>
                </c:pt>
                <c:pt idx="9813">
                  <c:v>43203.229166642865</c:v>
                </c:pt>
                <c:pt idx="9814">
                  <c:v>43203.239583309529</c:v>
                </c:pt>
                <c:pt idx="9815">
                  <c:v>43203.249999976193</c:v>
                </c:pt>
                <c:pt idx="9816">
                  <c:v>43203.260416642857</c:v>
                </c:pt>
                <c:pt idx="9817">
                  <c:v>43203.270833309522</c:v>
                </c:pt>
                <c:pt idx="9818">
                  <c:v>43203.281249976186</c:v>
                </c:pt>
                <c:pt idx="9819">
                  <c:v>43203.29166664285</c:v>
                </c:pt>
                <c:pt idx="9820">
                  <c:v>43203.302083309514</c:v>
                </c:pt>
                <c:pt idx="9821">
                  <c:v>43203.312499976179</c:v>
                </c:pt>
                <c:pt idx="9822">
                  <c:v>43203.322916642843</c:v>
                </c:pt>
                <c:pt idx="9823">
                  <c:v>43203.333333309507</c:v>
                </c:pt>
                <c:pt idx="9824">
                  <c:v>43203.343749976171</c:v>
                </c:pt>
                <c:pt idx="9825">
                  <c:v>43203.354166642835</c:v>
                </c:pt>
                <c:pt idx="9826">
                  <c:v>43203.3645833095</c:v>
                </c:pt>
                <c:pt idx="9827">
                  <c:v>43203.374999976164</c:v>
                </c:pt>
                <c:pt idx="9828">
                  <c:v>43203.385416642828</c:v>
                </c:pt>
                <c:pt idx="9829">
                  <c:v>43203.395833309492</c:v>
                </c:pt>
                <c:pt idx="9830">
                  <c:v>43203.406249976157</c:v>
                </c:pt>
                <c:pt idx="9831">
                  <c:v>43203.416666642821</c:v>
                </c:pt>
                <c:pt idx="9832">
                  <c:v>43203.427083309485</c:v>
                </c:pt>
                <c:pt idx="9833">
                  <c:v>43203.437499976149</c:v>
                </c:pt>
                <c:pt idx="9834">
                  <c:v>43203.447916642814</c:v>
                </c:pt>
                <c:pt idx="9835">
                  <c:v>43203.458333309478</c:v>
                </c:pt>
                <c:pt idx="9836">
                  <c:v>43203.468749976142</c:v>
                </c:pt>
                <c:pt idx="9837">
                  <c:v>43203.479166642806</c:v>
                </c:pt>
                <c:pt idx="9838">
                  <c:v>43203.489583309471</c:v>
                </c:pt>
                <c:pt idx="9839">
                  <c:v>43203.499999976135</c:v>
                </c:pt>
                <c:pt idx="9840">
                  <c:v>43203.510416642799</c:v>
                </c:pt>
                <c:pt idx="9841">
                  <c:v>43203.520833309463</c:v>
                </c:pt>
                <c:pt idx="9842">
                  <c:v>43203.531249976128</c:v>
                </c:pt>
                <c:pt idx="9843">
                  <c:v>43203.541666642792</c:v>
                </c:pt>
                <c:pt idx="9844">
                  <c:v>43203.552083309456</c:v>
                </c:pt>
                <c:pt idx="9845">
                  <c:v>43203.56249997612</c:v>
                </c:pt>
                <c:pt idx="9846">
                  <c:v>43203.572916642785</c:v>
                </c:pt>
                <c:pt idx="9847">
                  <c:v>43203.583333309449</c:v>
                </c:pt>
                <c:pt idx="9848">
                  <c:v>43203.593749976113</c:v>
                </c:pt>
                <c:pt idx="9849">
                  <c:v>43203.604166642777</c:v>
                </c:pt>
                <c:pt idx="9850">
                  <c:v>43203.614583309442</c:v>
                </c:pt>
                <c:pt idx="9851">
                  <c:v>43203.624999976106</c:v>
                </c:pt>
                <c:pt idx="9852">
                  <c:v>43203.63541664277</c:v>
                </c:pt>
                <c:pt idx="9853">
                  <c:v>43203.645833309434</c:v>
                </c:pt>
                <c:pt idx="9854">
                  <c:v>43203.656249976098</c:v>
                </c:pt>
                <c:pt idx="9855">
                  <c:v>43203.666666642763</c:v>
                </c:pt>
                <c:pt idx="9856">
                  <c:v>43203.677083309427</c:v>
                </c:pt>
                <c:pt idx="9857">
                  <c:v>43203.687499976091</c:v>
                </c:pt>
                <c:pt idx="9858">
                  <c:v>43203.697916642755</c:v>
                </c:pt>
                <c:pt idx="9859">
                  <c:v>43203.70833330942</c:v>
                </c:pt>
                <c:pt idx="9860">
                  <c:v>43203.718749976084</c:v>
                </c:pt>
                <c:pt idx="9861">
                  <c:v>43203.729166642748</c:v>
                </c:pt>
                <c:pt idx="9862">
                  <c:v>43203.739583309412</c:v>
                </c:pt>
                <c:pt idx="9863">
                  <c:v>43203.749999976077</c:v>
                </c:pt>
                <c:pt idx="9864">
                  <c:v>43203.760416642741</c:v>
                </c:pt>
                <c:pt idx="9865">
                  <c:v>43203.770833309405</c:v>
                </c:pt>
                <c:pt idx="9866">
                  <c:v>43203.781249976069</c:v>
                </c:pt>
                <c:pt idx="9867">
                  <c:v>43203.791666642734</c:v>
                </c:pt>
                <c:pt idx="9868">
                  <c:v>43203.802083309398</c:v>
                </c:pt>
                <c:pt idx="9869">
                  <c:v>43203.812499976062</c:v>
                </c:pt>
                <c:pt idx="9870">
                  <c:v>43203.822916642726</c:v>
                </c:pt>
                <c:pt idx="9871">
                  <c:v>43203.833333309391</c:v>
                </c:pt>
                <c:pt idx="9872">
                  <c:v>43203.843749976055</c:v>
                </c:pt>
                <c:pt idx="9873">
                  <c:v>43203.854166642719</c:v>
                </c:pt>
                <c:pt idx="9874">
                  <c:v>43203.864583309383</c:v>
                </c:pt>
                <c:pt idx="9875">
                  <c:v>43203.874999976048</c:v>
                </c:pt>
                <c:pt idx="9876">
                  <c:v>43203.885416642712</c:v>
                </c:pt>
                <c:pt idx="9877">
                  <c:v>43203.895833309376</c:v>
                </c:pt>
                <c:pt idx="9878">
                  <c:v>43203.90624997604</c:v>
                </c:pt>
                <c:pt idx="9879">
                  <c:v>43203.916666642705</c:v>
                </c:pt>
                <c:pt idx="9880">
                  <c:v>43203.927083309369</c:v>
                </c:pt>
                <c:pt idx="9881">
                  <c:v>43203.937499976033</c:v>
                </c:pt>
                <c:pt idx="9882">
                  <c:v>43203.947916642697</c:v>
                </c:pt>
                <c:pt idx="9883">
                  <c:v>43203.958333309361</c:v>
                </c:pt>
                <c:pt idx="9884">
                  <c:v>43203.968749976026</c:v>
                </c:pt>
                <c:pt idx="9885">
                  <c:v>43203.97916664269</c:v>
                </c:pt>
                <c:pt idx="9886">
                  <c:v>43203.989583309354</c:v>
                </c:pt>
                <c:pt idx="9887">
                  <c:v>43203.999999976018</c:v>
                </c:pt>
                <c:pt idx="9888">
                  <c:v>43204.010416642683</c:v>
                </c:pt>
                <c:pt idx="9889">
                  <c:v>43204.020833309347</c:v>
                </c:pt>
                <c:pt idx="9890">
                  <c:v>43204.031249976011</c:v>
                </c:pt>
                <c:pt idx="9891">
                  <c:v>43204.041666642675</c:v>
                </c:pt>
                <c:pt idx="9892">
                  <c:v>43204.05208330934</c:v>
                </c:pt>
                <c:pt idx="9893">
                  <c:v>43204.062499976004</c:v>
                </c:pt>
                <c:pt idx="9894">
                  <c:v>43204.072916642668</c:v>
                </c:pt>
                <c:pt idx="9895">
                  <c:v>43204.083333309332</c:v>
                </c:pt>
                <c:pt idx="9896">
                  <c:v>43204.093749975997</c:v>
                </c:pt>
                <c:pt idx="9897">
                  <c:v>43204.104166642661</c:v>
                </c:pt>
                <c:pt idx="9898">
                  <c:v>43204.114583309325</c:v>
                </c:pt>
                <c:pt idx="9899">
                  <c:v>43204.124999975989</c:v>
                </c:pt>
                <c:pt idx="9900">
                  <c:v>43204.135416642654</c:v>
                </c:pt>
                <c:pt idx="9901">
                  <c:v>43204.145833309318</c:v>
                </c:pt>
                <c:pt idx="9902">
                  <c:v>43204.156249975982</c:v>
                </c:pt>
                <c:pt idx="9903">
                  <c:v>43204.166666642646</c:v>
                </c:pt>
                <c:pt idx="9904">
                  <c:v>43204.177083309311</c:v>
                </c:pt>
                <c:pt idx="9905">
                  <c:v>43204.187499975975</c:v>
                </c:pt>
                <c:pt idx="9906">
                  <c:v>43204.197916642639</c:v>
                </c:pt>
                <c:pt idx="9907">
                  <c:v>43204.208333309303</c:v>
                </c:pt>
                <c:pt idx="9908">
                  <c:v>43204.218749975968</c:v>
                </c:pt>
                <c:pt idx="9909">
                  <c:v>43204.229166642632</c:v>
                </c:pt>
                <c:pt idx="9910">
                  <c:v>43204.239583309296</c:v>
                </c:pt>
                <c:pt idx="9911">
                  <c:v>43204.24999997596</c:v>
                </c:pt>
                <c:pt idx="9912">
                  <c:v>43204.260416642624</c:v>
                </c:pt>
                <c:pt idx="9913">
                  <c:v>43204.270833309289</c:v>
                </c:pt>
                <c:pt idx="9914">
                  <c:v>43204.281249975953</c:v>
                </c:pt>
                <c:pt idx="9915">
                  <c:v>43204.291666642617</c:v>
                </c:pt>
                <c:pt idx="9916">
                  <c:v>43204.302083309281</c:v>
                </c:pt>
                <c:pt idx="9917">
                  <c:v>43204.312499975946</c:v>
                </c:pt>
                <c:pt idx="9918">
                  <c:v>43204.32291664261</c:v>
                </c:pt>
                <c:pt idx="9919">
                  <c:v>43204.333333309274</c:v>
                </c:pt>
                <c:pt idx="9920">
                  <c:v>43204.343749975938</c:v>
                </c:pt>
                <c:pt idx="9921">
                  <c:v>43204.354166642603</c:v>
                </c:pt>
                <c:pt idx="9922">
                  <c:v>43204.364583309267</c:v>
                </c:pt>
                <c:pt idx="9923">
                  <c:v>43204.374999975931</c:v>
                </c:pt>
                <c:pt idx="9924">
                  <c:v>43204.385416642595</c:v>
                </c:pt>
                <c:pt idx="9925">
                  <c:v>43204.39583330926</c:v>
                </c:pt>
                <c:pt idx="9926">
                  <c:v>43204.406249975924</c:v>
                </c:pt>
                <c:pt idx="9927">
                  <c:v>43204.416666642588</c:v>
                </c:pt>
                <c:pt idx="9928">
                  <c:v>43204.427083309252</c:v>
                </c:pt>
                <c:pt idx="9929">
                  <c:v>43204.437499975917</c:v>
                </c:pt>
                <c:pt idx="9930">
                  <c:v>43204.447916642581</c:v>
                </c:pt>
                <c:pt idx="9931">
                  <c:v>43204.458333309245</c:v>
                </c:pt>
                <c:pt idx="9932">
                  <c:v>43204.468749975909</c:v>
                </c:pt>
                <c:pt idx="9933">
                  <c:v>43204.479166642574</c:v>
                </c:pt>
                <c:pt idx="9934">
                  <c:v>43204.489583309238</c:v>
                </c:pt>
                <c:pt idx="9935">
                  <c:v>43204.499999975902</c:v>
                </c:pt>
                <c:pt idx="9936">
                  <c:v>43204.510416642566</c:v>
                </c:pt>
                <c:pt idx="9937">
                  <c:v>43204.520833309231</c:v>
                </c:pt>
                <c:pt idx="9938">
                  <c:v>43204.531249975895</c:v>
                </c:pt>
                <c:pt idx="9939">
                  <c:v>43204.541666642559</c:v>
                </c:pt>
                <c:pt idx="9940">
                  <c:v>43204.552083309223</c:v>
                </c:pt>
                <c:pt idx="9941">
                  <c:v>43204.562499975887</c:v>
                </c:pt>
                <c:pt idx="9942">
                  <c:v>43204.572916642552</c:v>
                </c:pt>
                <c:pt idx="9943">
                  <c:v>43204.583333309216</c:v>
                </c:pt>
                <c:pt idx="9944">
                  <c:v>43204.59374997588</c:v>
                </c:pt>
                <c:pt idx="9945">
                  <c:v>43204.604166642544</c:v>
                </c:pt>
                <c:pt idx="9946">
                  <c:v>43204.614583309209</c:v>
                </c:pt>
                <c:pt idx="9947">
                  <c:v>43204.624999975873</c:v>
                </c:pt>
                <c:pt idx="9948">
                  <c:v>43204.635416642537</c:v>
                </c:pt>
                <c:pt idx="9949">
                  <c:v>43204.645833309201</c:v>
                </c:pt>
                <c:pt idx="9950">
                  <c:v>43204.656249975866</c:v>
                </c:pt>
                <c:pt idx="9951">
                  <c:v>43204.66666664253</c:v>
                </c:pt>
                <c:pt idx="9952">
                  <c:v>43204.677083309194</c:v>
                </c:pt>
                <c:pt idx="9953">
                  <c:v>43204.687499975858</c:v>
                </c:pt>
                <c:pt idx="9954">
                  <c:v>43204.697916642523</c:v>
                </c:pt>
                <c:pt idx="9955">
                  <c:v>43204.708333309187</c:v>
                </c:pt>
                <c:pt idx="9956">
                  <c:v>43204.718749975851</c:v>
                </c:pt>
                <c:pt idx="9957">
                  <c:v>43204.729166642515</c:v>
                </c:pt>
                <c:pt idx="9958">
                  <c:v>43204.73958330918</c:v>
                </c:pt>
                <c:pt idx="9959">
                  <c:v>43204.749999975844</c:v>
                </c:pt>
                <c:pt idx="9960">
                  <c:v>43204.760416642508</c:v>
                </c:pt>
                <c:pt idx="9961">
                  <c:v>43204.770833309172</c:v>
                </c:pt>
                <c:pt idx="9962">
                  <c:v>43204.781249975837</c:v>
                </c:pt>
                <c:pt idx="9963">
                  <c:v>43204.791666642501</c:v>
                </c:pt>
                <c:pt idx="9964">
                  <c:v>43204.802083309165</c:v>
                </c:pt>
                <c:pt idx="9965">
                  <c:v>43204.812499975829</c:v>
                </c:pt>
                <c:pt idx="9966">
                  <c:v>43204.822916642494</c:v>
                </c:pt>
                <c:pt idx="9967">
                  <c:v>43204.833333309158</c:v>
                </c:pt>
                <c:pt idx="9968">
                  <c:v>43204.843749975822</c:v>
                </c:pt>
                <c:pt idx="9969">
                  <c:v>43204.854166642486</c:v>
                </c:pt>
                <c:pt idx="9970">
                  <c:v>43204.86458330915</c:v>
                </c:pt>
                <c:pt idx="9971">
                  <c:v>43204.874999975815</c:v>
                </c:pt>
                <c:pt idx="9972">
                  <c:v>43204.885416642479</c:v>
                </c:pt>
                <c:pt idx="9973">
                  <c:v>43204.895833309143</c:v>
                </c:pt>
                <c:pt idx="9974">
                  <c:v>43204.906249975807</c:v>
                </c:pt>
                <c:pt idx="9975">
                  <c:v>43204.916666642472</c:v>
                </c:pt>
                <c:pt idx="9976">
                  <c:v>43204.927083309136</c:v>
                </c:pt>
                <c:pt idx="9977">
                  <c:v>43204.9374999758</c:v>
                </c:pt>
                <c:pt idx="9978">
                  <c:v>43204.947916642464</c:v>
                </c:pt>
                <c:pt idx="9979">
                  <c:v>43204.958333309129</c:v>
                </c:pt>
                <c:pt idx="9980">
                  <c:v>43204.968749975793</c:v>
                </c:pt>
                <c:pt idx="9981">
                  <c:v>43204.979166642457</c:v>
                </c:pt>
                <c:pt idx="9982">
                  <c:v>43204.989583309121</c:v>
                </c:pt>
                <c:pt idx="9983">
                  <c:v>43204.999999975786</c:v>
                </c:pt>
                <c:pt idx="9984">
                  <c:v>43205.01041664245</c:v>
                </c:pt>
                <c:pt idx="9985">
                  <c:v>43205.020833309114</c:v>
                </c:pt>
                <c:pt idx="9986">
                  <c:v>43205.031249975778</c:v>
                </c:pt>
                <c:pt idx="9987">
                  <c:v>43205.041666642443</c:v>
                </c:pt>
                <c:pt idx="9988">
                  <c:v>43205.052083309107</c:v>
                </c:pt>
                <c:pt idx="9989">
                  <c:v>43205.062499975771</c:v>
                </c:pt>
                <c:pt idx="9990">
                  <c:v>43205.072916642435</c:v>
                </c:pt>
                <c:pt idx="9991">
                  <c:v>43205.0833333091</c:v>
                </c:pt>
                <c:pt idx="9992">
                  <c:v>43205.093749975764</c:v>
                </c:pt>
                <c:pt idx="9993">
                  <c:v>43205.104166642428</c:v>
                </c:pt>
                <c:pt idx="9994">
                  <c:v>43205.114583309092</c:v>
                </c:pt>
                <c:pt idx="9995">
                  <c:v>43205.124999975757</c:v>
                </c:pt>
                <c:pt idx="9996">
                  <c:v>43205.135416642421</c:v>
                </c:pt>
                <c:pt idx="9997">
                  <c:v>43205.145833309085</c:v>
                </c:pt>
                <c:pt idx="9998">
                  <c:v>43205.156249975749</c:v>
                </c:pt>
                <c:pt idx="9999">
                  <c:v>43205.166666642413</c:v>
                </c:pt>
                <c:pt idx="10000">
                  <c:v>43205.177083309078</c:v>
                </c:pt>
                <c:pt idx="10001">
                  <c:v>43205.187499975742</c:v>
                </c:pt>
                <c:pt idx="10002">
                  <c:v>43205.197916642406</c:v>
                </c:pt>
                <c:pt idx="10003">
                  <c:v>43205.20833330907</c:v>
                </c:pt>
                <c:pt idx="10004">
                  <c:v>43205.218749975735</c:v>
                </c:pt>
                <c:pt idx="10005">
                  <c:v>43205.229166642399</c:v>
                </c:pt>
                <c:pt idx="10006">
                  <c:v>43205.239583309063</c:v>
                </c:pt>
                <c:pt idx="10007">
                  <c:v>43205.249999975727</c:v>
                </c:pt>
                <c:pt idx="10008">
                  <c:v>43205.260416642392</c:v>
                </c:pt>
                <c:pt idx="10009">
                  <c:v>43205.270833309056</c:v>
                </c:pt>
                <c:pt idx="10010">
                  <c:v>43205.28124997572</c:v>
                </c:pt>
                <c:pt idx="10011">
                  <c:v>43205.291666642384</c:v>
                </c:pt>
                <c:pt idx="10012">
                  <c:v>43205.302083309049</c:v>
                </c:pt>
                <c:pt idx="10013">
                  <c:v>43205.312499975713</c:v>
                </c:pt>
                <c:pt idx="10014">
                  <c:v>43205.322916642377</c:v>
                </c:pt>
                <c:pt idx="10015">
                  <c:v>43205.333333309041</c:v>
                </c:pt>
                <c:pt idx="10016">
                  <c:v>43205.343749975706</c:v>
                </c:pt>
                <c:pt idx="10017">
                  <c:v>43205.35416664237</c:v>
                </c:pt>
                <c:pt idx="10018">
                  <c:v>43205.364583309034</c:v>
                </c:pt>
                <c:pt idx="10019">
                  <c:v>43205.374999975698</c:v>
                </c:pt>
                <c:pt idx="10020">
                  <c:v>43205.385416642363</c:v>
                </c:pt>
                <c:pt idx="10021">
                  <c:v>43205.395833309027</c:v>
                </c:pt>
                <c:pt idx="10022">
                  <c:v>43205.406249975691</c:v>
                </c:pt>
                <c:pt idx="10023">
                  <c:v>43205.416666642355</c:v>
                </c:pt>
                <c:pt idx="10024">
                  <c:v>43205.42708330902</c:v>
                </c:pt>
                <c:pt idx="10025">
                  <c:v>43205.437499975684</c:v>
                </c:pt>
                <c:pt idx="10026">
                  <c:v>43205.447916642348</c:v>
                </c:pt>
                <c:pt idx="10027">
                  <c:v>43205.458333309012</c:v>
                </c:pt>
                <c:pt idx="10028">
                  <c:v>43205.468749975676</c:v>
                </c:pt>
                <c:pt idx="10029">
                  <c:v>43205.479166642341</c:v>
                </c:pt>
                <c:pt idx="10030">
                  <c:v>43205.489583309005</c:v>
                </c:pt>
                <c:pt idx="10031">
                  <c:v>43205.499999975669</c:v>
                </c:pt>
                <c:pt idx="10032">
                  <c:v>43205.510416642333</c:v>
                </c:pt>
                <c:pt idx="10033">
                  <c:v>43205.520833308998</c:v>
                </c:pt>
                <c:pt idx="10034">
                  <c:v>43205.531249975662</c:v>
                </c:pt>
                <c:pt idx="10035">
                  <c:v>43205.541666642326</c:v>
                </c:pt>
                <c:pt idx="10036">
                  <c:v>43205.55208330899</c:v>
                </c:pt>
                <c:pt idx="10037">
                  <c:v>43205.562499975655</c:v>
                </c:pt>
                <c:pt idx="10038">
                  <c:v>43205.572916642319</c:v>
                </c:pt>
                <c:pt idx="10039">
                  <c:v>43205.583333308983</c:v>
                </c:pt>
                <c:pt idx="10040">
                  <c:v>43205.593749975647</c:v>
                </c:pt>
                <c:pt idx="10041">
                  <c:v>43205.604166642312</c:v>
                </c:pt>
                <c:pt idx="10042">
                  <c:v>43205.614583308976</c:v>
                </c:pt>
                <c:pt idx="10043">
                  <c:v>43205.62499997564</c:v>
                </c:pt>
                <c:pt idx="10044">
                  <c:v>43205.635416642304</c:v>
                </c:pt>
                <c:pt idx="10045">
                  <c:v>43205.645833308969</c:v>
                </c:pt>
                <c:pt idx="10046">
                  <c:v>43205.656249975633</c:v>
                </c:pt>
                <c:pt idx="10047">
                  <c:v>43205.666666642297</c:v>
                </c:pt>
                <c:pt idx="10048">
                  <c:v>43205.677083308961</c:v>
                </c:pt>
                <c:pt idx="10049">
                  <c:v>43205.687499975626</c:v>
                </c:pt>
                <c:pt idx="10050">
                  <c:v>43205.69791664229</c:v>
                </c:pt>
                <c:pt idx="10051">
                  <c:v>43205.708333308954</c:v>
                </c:pt>
                <c:pt idx="10052">
                  <c:v>43205.718749975618</c:v>
                </c:pt>
                <c:pt idx="10053">
                  <c:v>43205.729166642283</c:v>
                </c:pt>
                <c:pt idx="10054">
                  <c:v>43205.739583308947</c:v>
                </c:pt>
                <c:pt idx="10055">
                  <c:v>43205.749999975611</c:v>
                </c:pt>
                <c:pt idx="10056">
                  <c:v>43205.760416642275</c:v>
                </c:pt>
                <c:pt idx="10057">
                  <c:v>43205.770833308939</c:v>
                </c:pt>
                <c:pt idx="10058">
                  <c:v>43205.781249975604</c:v>
                </c:pt>
                <c:pt idx="10059">
                  <c:v>43205.791666642268</c:v>
                </c:pt>
                <c:pt idx="10060">
                  <c:v>43205.802083308932</c:v>
                </c:pt>
                <c:pt idx="10061">
                  <c:v>43205.812499975596</c:v>
                </c:pt>
                <c:pt idx="10062">
                  <c:v>43205.822916642261</c:v>
                </c:pt>
                <c:pt idx="10063">
                  <c:v>43205.833333308925</c:v>
                </c:pt>
                <c:pt idx="10064">
                  <c:v>43205.843749975589</c:v>
                </c:pt>
                <c:pt idx="10065">
                  <c:v>43205.854166642253</c:v>
                </c:pt>
                <c:pt idx="10066">
                  <c:v>43205.864583308918</c:v>
                </c:pt>
                <c:pt idx="10067">
                  <c:v>43205.874999975582</c:v>
                </c:pt>
                <c:pt idx="10068">
                  <c:v>43205.885416642246</c:v>
                </c:pt>
                <c:pt idx="10069">
                  <c:v>43205.89583330891</c:v>
                </c:pt>
                <c:pt idx="10070">
                  <c:v>43205.906249975575</c:v>
                </c:pt>
                <c:pt idx="10071">
                  <c:v>43205.916666642239</c:v>
                </c:pt>
                <c:pt idx="10072">
                  <c:v>43205.927083308903</c:v>
                </c:pt>
                <c:pt idx="10073">
                  <c:v>43205.937499975567</c:v>
                </c:pt>
                <c:pt idx="10074">
                  <c:v>43205.947916642232</c:v>
                </c:pt>
                <c:pt idx="10075">
                  <c:v>43205.958333308896</c:v>
                </c:pt>
                <c:pt idx="10076">
                  <c:v>43205.96874997556</c:v>
                </c:pt>
                <c:pt idx="10077">
                  <c:v>43205.979166642224</c:v>
                </c:pt>
                <c:pt idx="10078">
                  <c:v>43205.989583308889</c:v>
                </c:pt>
                <c:pt idx="10079">
                  <c:v>43205.999999975553</c:v>
                </c:pt>
                <c:pt idx="10080">
                  <c:v>43206.010416642217</c:v>
                </c:pt>
                <c:pt idx="10081">
                  <c:v>43206.020833308881</c:v>
                </c:pt>
                <c:pt idx="10082">
                  <c:v>43206.031249975546</c:v>
                </c:pt>
                <c:pt idx="10083">
                  <c:v>43206.04166664221</c:v>
                </c:pt>
                <c:pt idx="10084">
                  <c:v>43206.052083308874</c:v>
                </c:pt>
                <c:pt idx="10085">
                  <c:v>43206.062499975538</c:v>
                </c:pt>
                <c:pt idx="10086">
                  <c:v>43206.072916642202</c:v>
                </c:pt>
                <c:pt idx="10087">
                  <c:v>43206.083333308867</c:v>
                </c:pt>
                <c:pt idx="10088">
                  <c:v>43206.093749975531</c:v>
                </c:pt>
                <c:pt idx="10089">
                  <c:v>43206.104166642195</c:v>
                </c:pt>
                <c:pt idx="10090">
                  <c:v>43206.114583308859</c:v>
                </c:pt>
                <c:pt idx="10091">
                  <c:v>43206.124999975524</c:v>
                </c:pt>
                <c:pt idx="10092">
                  <c:v>43206.135416642188</c:v>
                </c:pt>
                <c:pt idx="10093">
                  <c:v>43206.145833308852</c:v>
                </c:pt>
                <c:pt idx="10094">
                  <c:v>43206.156249975516</c:v>
                </c:pt>
                <c:pt idx="10095">
                  <c:v>43206.166666642181</c:v>
                </c:pt>
                <c:pt idx="10096">
                  <c:v>43206.177083308845</c:v>
                </c:pt>
                <c:pt idx="10097">
                  <c:v>43206.187499975509</c:v>
                </c:pt>
                <c:pt idx="10098">
                  <c:v>43206.197916642173</c:v>
                </c:pt>
                <c:pt idx="10099">
                  <c:v>43206.208333308838</c:v>
                </c:pt>
                <c:pt idx="10100">
                  <c:v>43206.218749975502</c:v>
                </c:pt>
                <c:pt idx="10101">
                  <c:v>43206.229166642166</c:v>
                </c:pt>
                <c:pt idx="10102">
                  <c:v>43206.23958330883</c:v>
                </c:pt>
                <c:pt idx="10103">
                  <c:v>43206.249999975495</c:v>
                </c:pt>
                <c:pt idx="10104">
                  <c:v>43206.260416642159</c:v>
                </c:pt>
                <c:pt idx="10105">
                  <c:v>43206.270833308823</c:v>
                </c:pt>
                <c:pt idx="10106">
                  <c:v>43206.281249975487</c:v>
                </c:pt>
                <c:pt idx="10107">
                  <c:v>43206.291666642152</c:v>
                </c:pt>
                <c:pt idx="10108">
                  <c:v>43206.302083308816</c:v>
                </c:pt>
                <c:pt idx="10109">
                  <c:v>43206.31249997548</c:v>
                </c:pt>
                <c:pt idx="10110">
                  <c:v>43206.322916642144</c:v>
                </c:pt>
                <c:pt idx="10111">
                  <c:v>43206.333333308809</c:v>
                </c:pt>
                <c:pt idx="10112">
                  <c:v>43206.343749975473</c:v>
                </c:pt>
                <c:pt idx="10113">
                  <c:v>43206.354166642137</c:v>
                </c:pt>
                <c:pt idx="10114">
                  <c:v>43206.364583308801</c:v>
                </c:pt>
                <c:pt idx="10115">
                  <c:v>43206.374999975465</c:v>
                </c:pt>
                <c:pt idx="10116">
                  <c:v>43206.38541664213</c:v>
                </c:pt>
                <c:pt idx="10117">
                  <c:v>43206.395833308794</c:v>
                </c:pt>
                <c:pt idx="10118">
                  <c:v>43206.406249975458</c:v>
                </c:pt>
                <c:pt idx="10119">
                  <c:v>43206.416666642122</c:v>
                </c:pt>
                <c:pt idx="10120">
                  <c:v>43206.427083308787</c:v>
                </c:pt>
                <c:pt idx="10121">
                  <c:v>43206.437499975451</c:v>
                </c:pt>
                <c:pt idx="10122">
                  <c:v>43206.447916642115</c:v>
                </c:pt>
                <c:pt idx="10123">
                  <c:v>43206.458333308779</c:v>
                </c:pt>
                <c:pt idx="10124">
                  <c:v>43206.468749975444</c:v>
                </c:pt>
                <c:pt idx="10125">
                  <c:v>43206.479166642108</c:v>
                </c:pt>
                <c:pt idx="10126">
                  <c:v>43206.489583308772</c:v>
                </c:pt>
                <c:pt idx="10127">
                  <c:v>43206.499999975436</c:v>
                </c:pt>
                <c:pt idx="10128">
                  <c:v>43206.510416642101</c:v>
                </c:pt>
                <c:pt idx="10129">
                  <c:v>43206.520833308765</c:v>
                </c:pt>
                <c:pt idx="10130">
                  <c:v>43206.531249975429</c:v>
                </c:pt>
                <c:pt idx="10131">
                  <c:v>43206.541666642093</c:v>
                </c:pt>
                <c:pt idx="10132">
                  <c:v>43206.552083308758</c:v>
                </c:pt>
                <c:pt idx="10133">
                  <c:v>43206.562499975422</c:v>
                </c:pt>
                <c:pt idx="10134">
                  <c:v>43206.572916642086</c:v>
                </c:pt>
                <c:pt idx="10135">
                  <c:v>43206.58333330875</c:v>
                </c:pt>
                <c:pt idx="10136">
                  <c:v>43206.593749975415</c:v>
                </c:pt>
                <c:pt idx="10137">
                  <c:v>43206.604166642079</c:v>
                </c:pt>
                <c:pt idx="10138">
                  <c:v>43206.614583308743</c:v>
                </c:pt>
                <c:pt idx="10139">
                  <c:v>43206.624999975407</c:v>
                </c:pt>
                <c:pt idx="10140">
                  <c:v>43206.635416642072</c:v>
                </c:pt>
                <c:pt idx="10141">
                  <c:v>43206.645833308736</c:v>
                </c:pt>
                <c:pt idx="10142">
                  <c:v>43206.6562499754</c:v>
                </c:pt>
                <c:pt idx="10143">
                  <c:v>43206.666666642064</c:v>
                </c:pt>
                <c:pt idx="10144">
                  <c:v>43206.677083308728</c:v>
                </c:pt>
                <c:pt idx="10145">
                  <c:v>43206.687499975393</c:v>
                </c:pt>
                <c:pt idx="10146">
                  <c:v>43206.697916642057</c:v>
                </c:pt>
                <c:pt idx="10147">
                  <c:v>43206.708333308721</c:v>
                </c:pt>
                <c:pt idx="10148">
                  <c:v>43206.718749975385</c:v>
                </c:pt>
                <c:pt idx="10149">
                  <c:v>43206.72916664205</c:v>
                </c:pt>
                <c:pt idx="10150">
                  <c:v>43206.739583308714</c:v>
                </c:pt>
                <c:pt idx="10151">
                  <c:v>43206.749999975378</c:v>
                </c:pt>
                <c:pt idx="10152">
                  <c:v>43206.760416642042</c:v>
                </c:pt>
                <c:pt idx="10153">
                  <c:v>43206.770833308707</c:v>
                </c:pt>
                <c:pt idx="10154">
                  <c:v>43206.781249975371</c:v>
                </c:pt>
                <c:pt idx="10155">
                  <c:v>43206.791666642035</c:v>
                </c:pt>
                <c:pt idx="10156">
                  <c:v>43206.802083308699</c:v>
                </c:pt>
                <c:pt idx="10157">
                  <c:v>43206.812499975364</c:v>
                </c:pt>
                <c:pt idx="10158">
                  <c:v>43206.822916642028</c:v>
                </c:pt>
                <c:pt idx="10159">
                  <c:v>43206.833333308692</c:v>
                </c:pt>
                <c:pt idx="10160">
                  <c:v>43206.843749975356</c:v>
                </c:pt>
                <c:pt idx="10161">
                  <c:v>43206.854166642021</c:v>
                </c:pt>
                <c:pt idx="10162">
                  <c:v>43206.864583308685</c:v>
                </c:pt>
                <c:pt idx="10163">
                  <c:v>43206.874999975349</c:v>
                </c:pt>
                <c:pt idx="10164">
                  <c:v>43206.885416642013</c:v>
                </c:pt>
                <c:pt idx="10165">
                  <c:v>43206.895833308678</c:v>
                </c:pt>
                <c:pt idx="10166">
                  <c:v>43206.906249975342</c:v>
                </c:pt>
                <c:pt idx="10167">
                  <c:v>43206.916666642006</c:v>
                </c:pt>
                <c:pt idx="10168">
                  <c:v>43206.92708330867</c:v>
                </c:pt>
                <c:pt idx="10169">
                  <c:v>43206.937499975335</c:v>
                </c:pt>
                <c:pt idx="10170">
                  <c:v>43206.947916641999</c:v>
                </c:pt>
                <c:pt idx="10171">
                  <c:v>43206.958333308663</c:v>
                </c:pt>
                <c:pt idx="10172">
                  <c:v>43206.968749975327</c:v>
                </c:pt>
                <c:pt idx="10173">
                  <c:v>43206.979166641991</c:v>
                </c:pt>
                <c:pt idx="10174">
                  <c:v>43206.989583308656</c:v>
                </c:pt>
                <c:pt idx="10175">
                  <c:v>43206.99999997532</c:v>
                </c:pt>
                <c:pt idx="10176">
                  <c:v>43207.010416641984</c:v>
                </c:pt>
                <c:pt idx="10177">
                  <c:v>43207.020833308648</c:v>
                </c:pt>
                <c:pt idx="10178">
                  <c:v>43207.031249975313</c:v>
                </c:pt>
                <c:pt idx="10179">
                  <c:v>43207.041666641977</c:v>
                </c:pt>
                <c:pt idx="10180">
                  <c:v>43207.052083308641</c:v>
                </c:pt>
                <c:pt idx="10181">
                  <c:v>43207.062499975305</c:v>
                </c:pt>
                <c:pt idx="10182">
                  <c:v>43207.07291664197</c:v>
                </c:pt>
                <c:pt idx="10183">
                  <c:v>43207.083333308634</c:v>
                </c:pt>
                <c:pt idx="10184">
                  <c:v>43207.093749975298</c:v>
                </c:pt>
                <c:pt idx="10185">
                  <c:v>43207.104166641962</c:v>
                </c:pt>
                <c:pt idx="10186">
                  <c:v>43207.114583308627</c:v>
                </c:pt>
                <c:pt idx="10187">
                  <c:v>43207.124999975291</c:v>
                </c:pt>
                <c:pt idx="10188">
                  <c:v>43207.135416641955</c:v>
                </c:pt>
                <c:pt idx="10189">
                  <c:v>43207.145833308619</c:v>
                </c:pt>
                <c:pt idx="10190">
                  <c:v>43207.156249975284</c:v>
                </c:pt>
                <c:pt idx="10191">
                  <c:v>43207.166666641948</c:v>
                </c:pt>
                <c:pt idx="10192">
                  <c:v>43207.177083308612</c:v>
                </c:pt>
                <c:pt idx="10193">
                  <c:v>43207.187499975276</c:v>
                </c:pt>
                <c:pt idx="10194">
                  <c:v>43207.197916641941</c:v>
                </c:pt>
                <c:pt idx="10195">
                  <c:v>43207.208333308605</c:v>
                </c:pt>
                <c:pt idx="10196">
                  <c:v>43207.218749975269</c:v>
                </c:pt>
                <c:pt idx="10197">
                  <c:v>43207.229166641933</c:v>
                </c:pt>
                <c:pt idx="10198">
                  <c:v>43207.239583308598</c:v>
                </c:pt>
                <c:pt idx="10199">
                  <c:v>43207.249999975262</c:v>
                </c:pt>
                <c:pt idx="10200">
                  <c:v>43207.260416641926</c:v>
                </c:pt>
                <c:pt idx="10201">
                  <c:v>43207.27083330859</c:v>
                </c:pt>
                <c:pt idx="10202">
                  <c:v>43207.281249975254</c:v>
                </c:pt>
                <c:pt idx="10203">
                  <c:v>43207.291666641919</c:v>
                </c:pt>
                <c:pt idx="10204">
                  <c:v>43207.302083308583</c:v>
                </c:pt>
                <c:pt idx="10205">
                  <c:v>43207.312499975247</c:v>
                </c:pt>
                <c:pt idx="10206">
                  <c:v>43207.322916641911</c:v>
                </c:pt>
                <c:pt idx="10207">
                  <c:v>43207.333333308576</c:v>
                </c:pt>
                <c:pt idx="10208">
                  <c:v>43207.34374997524</c:v>
                </c:pt>
                <c:pt idx="10209">
                  <c:v>43207.354166641904</c:v>
                </c:pt>
                <c:pt idx="10210">
                  <c:v>43207.364583308568</c:v>
                </c:pt>
                <c:pt idx="10211">
                  <c:v>43207.374999975233</c:v>
                </c:pt>
                <c:pt idx="10212">
                  <c:v>43207.385416641897</c:v>
                </c:pt>
                <c:pt idx="10213">
                  <c:v>43207.395833308561</c:v>
                </c:pt>
                <c:pt idx="10214">
                  <c:v>43207.406249975225</c:v>
                </c:pt>
                <c:pt idx="10215">
                  <c:v>43207.41666664189</c:v>
                </c:pt>
                <c:pt idx="10216">
                  <c:v>43207.427083308554</c:v>
                </c:pt>
                <c:pt idx="10217">
                  <c:v>43207.437499975218</c:v>
                </c:pt>
                <c:pt idx="10218">
                  <c:v>43207.447916641882</c:v>
                </c:pt>
                <c:pt idx="10219">
                  <c:v>43207.458333308547</c:v>
                </c:pt>
                <c:pt idx="10220">
                  <c:v>43207.468749975211</c:v>
                </c:pt>
                <c:pt idx="10221">
                  <c:v>43207.479166641875</c:v>
                </c:pt>
                <c:pt idx="10222">
                  <c:v>43207.489583308539</c:v>
                </c:pt>
                <c:pt idx="10223">
                  <c:v>43207.499999975204</c:v>
                </c:pt>
                <c:pt idx="10224">
                  <c:v>43207.510416641868</c:v>
                </c:pt>
                <c:pt idx="10225">
                  <c:v>43207.520833308532</c:v>
                </c:pt>
                <c:pt idx="10226">
                  <c:v>43207.531249975196</c:v>
                </c:pt>
                <c:pt idx="10227">
                  <c:v>43207.541666641861</c:v>
                </c:pt>
                <c:pt idx="10228">
                  <c:v>43207.552083308525</c:v>
                </c:pt>
                <c:pt idx="10229">
                  <c:v>43207.562499975189</c:v>
                </c:pt>
                <c:pt idx="10230">
                  <c:v>43207.572916641853</c:v>
                </c:pt>
                <c:pt idx="10231">
                  <c:v>43207.583333308517</c:v>
                </c:pt>
                <c:pt idx="10232">
                  <c:v>43207.593749975182</c:v>
                </c:pt>
                <c:pt idx="10233">
                  <c:v>43207.604166641846</c:v>
                </c:pt>
                <c:pt idx="10234">
                  <c:v>43207.61458330851</c:v>
                </c:pt>
                <c:pt idx="10235">
                  <c:v>43207.624999975174</c:v>
                </c:pt>
                <c:pt idx="10236">
                  <c:v>43207.635416641839</c:v>
                </c:pt>
                <c:pt idx="10237">
                  <c:v>43207.645833308503</c:v>
                </c:pt>
                <c:pt idx="10238">
                  <c:v>43207.656249975167</c:v>
                </c:pt>
                <c:pt idx="10239">
                  <c:v>43207.666666641831</c:v>
                </c:pt>
                <c:pt idx="10240">
                  <c:v>43207.677083308496</c:v>
                </c:pt>
                <c:pt idx="10241">
                  <c:v>43207.68749997516</c:v>
                </c:pt>
                <c:pt idx="10242">
                  <c:v>43207.697916641824</c:v>
                </c:pt>
                <c:pt idx="10243">
                  <c:v>43207.708333308488</c:v>
                </c:pt>
                <c:pt idx="10244">
                  <c:v>43207.718749975153</c:v>
                </c:pt>
                <c:pt idx="10245">
                  <c:v>43207.729166641817</c:v>
                </c:pt>
                <c:pt idx="10246">
                  <c:v>43207.739583308481</c:v>
                </c:pt>
                <c:pt idx="10247">
                  <c:v>43207.749999975145</c:v>
                </c:pt>
                <c:pt idx="10248">
                  <c:v>43207.76041664181</c:v>
                </c:pt>
                <c:pt idx="10249">
                  <c:v>43207.770833308474</c:v>
                </c:pt>
                <c:pt idx="10250">
                  <c:v>43207.781249975138</c:v>
                </c:pt>
                <c:pt idx="10251">
                  <c:v>43207.791666641802</c:v>
                </c:pt>
                <c:pt idx="10252">
                  <c:v>43207.802083308467</c:v>
                </c:pt>
                <c:pt idx="10253">
                  <c:v>43207.812499975131</c:v>
                </c:pt>
                <c:pt idx="10254">
                  <c:v>43207.822916641795</c:v>
                </c:pt>
                <c:pt idx="10255">
                  <c:v>43207.833333308459</c:v>
                </c:pt>
                <c:pt idx="10256">
                  <c:v>43207.843749975124</c:v>
                </c:pt>
                <c:pt idx="10257">
                  <c:v>43207.854166641788</c:v>
                </c:pt>
                <c:pt idx="10258">
                  <c:v>43207.864583308452</c:v>
                </c:pt>
                <c:pt idx="10259">
                  <c:v>43207.874999975116</c:v>
                </c:pt>
                <c:pt idx="10260">
                  <c:v>43207.88541664178</c:v>
                </c:pt>
                <c:pt idx="10261">
                  <c:v>43207.895833308445</c:v>
                </c:pt>
                <c:pt idx="10262">
                  <c:v>43207.906249975109</c:v>
                </c:pt>
                <c:pt idx="10263">
                  <c:v>43207.916666641773</c:v>
                </c:pt>
                <c:pt idx="10264">
                  <c:v>43207.927083308437</c:v>
                </c:pt>
                <c:pt idx="10265">
                  <c:v>43207.937499975102</c:v>
                </c:pt>
                <c:pt idx="10266">
                  <c:v>43207.947916641766</c:v>
                </c:pt>
                <c:pt idx="10267">
                  <c:v>43207.95833330843</c:v>
                </c:pt>
                <c:pt idx="10268">
                  <c:v>43207.968749975094</c:v>
                </c:pt>
                <c:pt idx="10269">
                  <c:v>43207.979166641759</c:v>
                </c:pt>
                <c:pt idx="10270">
                  <c:v>43207.989583308423</c:v>
                </c:pt>
                <c:pt idx="10271">
                  <c:v>43207.999999975087</c:v>
                </c:pt>
                <c:pt idx="10272">
                  <c:v>43208.010416641751</c:v>
                </c:pt>
                <c:pt idx="10273">
                  <c:v>43208.020833308416</c:v>
                </c:pt>
                <c:pt idx="10274">
                  <c:v>43208.03124997508</c:v>
                </c:pt>
                <c:pt idx="10275">
                  <c:v>43208.041666641744</c:v>
                </c:pt>
                <c:pt idx="10276">
                  <c:v>43208.052083308408</c:v>
                </c:pt>
                <c:pt idx="10277">
                  <c:v>43208.062499975073</c:v>
                </c:pt>
                <c:pt idx="10278">
                  <c:v>43208.072916641737</c:v>
                </c:pt>
                <c:pt idx="10279">
                  <c:v>43208.083333308401</c:v>
                </c:pt>
                <c:pt idx="10280">
                  <c:v>43208.093749975065</c:v>
                </c:pt>
                <c:pt idx="10281">
                  <c:v>43208.10416664173</c:v>
                </c:pt>
                <c:pt idx="10282">
                  <c:v>43208.114583308394</c:v>
                </c:pt>
                <c:pt idx="10283">
                  <c:v>43208.124999975058</c:v>
                </c:pt>
                <c:pt idx="10284">
                  <c:v>43208.135416641722</c:v>
                </c:pt>
                <c:pt idx="10285">
                  <c:v>43208.145833308386</c:v>
                </c:pt>
                <c:pt idx="10286">
                  <c:v>43208.156249975051</c:v>
                </c:pt>
                <c:pt idx="10287">
                  <c:v>43208.166666641715</c:v>
                </c:pt>
                <c:pt idx="10288">
                  <c:v>43208.177083308379</c:v>
                </c:pt>
                <c:pt idx="10289">
                  <c:v>43208.187499975043</c:v>
                </c:pt>
                <c:pt idx="10290">
                  <c:v>43208.197916641708</c:v>
                </c:pt>
                <c:pt idx="10291">
                  <c:v>43208.208333308372</c:v>
                </c:pt>
                <c:pt idx="10292">
                  <c:v>43208.218749975036</c:v>
                </c:pt>
                <c:pt idx="10293">
                  <c:v>43208.2291666417</c:v>
                </c:pt>
                <c:pt idx="10294">
                  <c:v>43208.239583308365</c:v>
                </c:pt>
                <c:pt idx="10295">
                  <c:v>43208.249999975029</c:v>
                </c:pt>
                <c:pt idx="10296">
                  <c:v>43208.260416641693</c:v>
                </c:pt>
                <c:pt idx="10297">
                  <c:v>43208.270833308357</c:v>
                </c:pt>
                <c:pt idx="10298">
                  <c:v>43208.281249975022</c:v>
                </c:pt>
                <c:pt idx="10299">
                  <c:v>43208.291666641686</c:v>
                </c:pt>
                <c:pt idx="10300">
                  <c:v>43208.30208330835</c:v>
                </c:pt>
                <c:pt idx="10301">
                  <c:v>43208.312499975014</c:v>
                </c:pt>
                <c:pt idx="10302">
                  <c:v>43208.322916641679</c:v>
                </c:pt>
                <c:pt idx="10303">
                  <c:v>43208.333333308343</c:v>
                </c:pt>
                <c:pt idx="10304">
                  <c:v>43208.343749975007</c:v>
                </c:pt>
                <c:pt idx="10305">
                  <c:v>43208.354166641671</c:v>
                </c:pt>
                <c:pt idx="10306">
                  <c:v>43208.364583308336</c:v>
                </c:pt>
                <c:pt idx="10307">
                  <c:v>43208.374999975</c:v>
                </c:pt>
                <c:pt idx="10308">
                  <c:v>43208.385416641664</c:v>
                </c:pt>
                <c:pt idx="10309">
                  <c:v>43208.395833308328</c:v>
                </c:pt>
                <c:pt idx="10310">
                  <c:v>43208.406249974993</c:v>
                </c:pt>
                <c:pt idx="10311">
                  <c:v>43208.416666641657</c:v>
                </c:pt>
                <c:pt idx="10312">
                  <c:v>43208.427083308321</c:v>
                </c:pt>
                <c:pt idx="10313">
                  <c:v>43208.437499974985</c:v>
                </c:pt>
                <c:pt idx="10314">
                  <c:v>43208.447916641649</c:v>
                </c:pt>
                <c:pt idx="10315">
                  <c:v>43208.458333308314</c:v>
                </c:pt>
                <c:pt idx="10316">
                  <c:v>43208.468749974978</c:v>
                </c:pt>
                <c:pt idx="10317">
                  <c:v>43208.479166641642</c:v>
                </c:pt>
                <c:pt idx="10318">
                  <c:v>43208.489583308306</c:v>
                </c:pt>
                <c:pt idx="10319">
                  <c:v>43208.499999974971</c:v>
                </c:pt>
                <c:pt idx="10320">
                  <c:v>43208.510416641635</c:v>
                </c:pt>
                <c:pt idx="10321">
                  <c:v>43208.520833308299</c:v>
                </c:pt>
                <c:pt idx="10322">
                  <c:v>43208.531249974963</c:v>
                </c:pt>
                <c:pt idx="10323">
                  <c:v>43208.541666641628</c:v>
                </c:pt>
                <c:pt idx="10324">
                  <c:v>43208.552083308292</c:v>
                </c:pt>
                <c:pt idx="10325">
                  <c:v>43208.562499974956</c:v>
                </c:pt>
                <c:pt idx="10326">
                  <c:v>43208.57291664162</c:v>
                </c:pt>
                <c:pt idx="10327">
                  <c:v>43208.583333308285</c:v>
                </c:pt>
                <c:pt idx="10328">
                  <c:v>43208.593749974949</c:v>
                </c:pt>
                <c:pt idx="10329">
                  <c:v>43208.604166641613</c:v>
                </c:pt>
                <c:pt idx="10330">
                  <c:v>43208.614583308277</c:v>
                </c:pt>
                <c:pt idx="10331">
                  <c:v>43208.624999974942</c:v>
                </c:pt>
                <c:pt idx="10332">
                  <c:v>43208.635416641606</c:v>
                </c:pt>
                <c:pt idx="10333">
                  <c:v>43208.64583330827</c:v>
                </c:pt>
                <c:pt idx="10334">
                  <c:v>43208.656249974934</c:v>
                </c:pt>
                <c:pt idx="10335">
                  <c:v>43208.666666641599</c:v>
                </c:pt>
                <c:pt idx="10336">
                  <c:v>43208.677083308263</c:v>
                </c:pt>
                <c:pt idx="10337">
                  <c:v>43208.687499974927</c:v>
                </c:pt>
                <c:pt idx="10338">
                  <c:v>43208.697916641591</c:v>
                </c:pt>
                <c:pt idx="10339">
                  <c:v>43208.708333308256</c:v>
                </c:pt>
                <c:pt idx="10340">
                  <c:v>43208.71874997492</c:v>
                </c:pt>
                <c:pt idx="10341">
                  <c:v>43208.729166641584</c:v>
                </c:pt>
                <c:pt idx="10342">
                  <c:v>43208.739583308248</c:v>
                </c:pt>
                <c:pt idx="10343">
                  <c:v>43208.749999974912</c:v>
                </c:pt>
                <c:pt idx="10344">
                  <c:v>43208.760416641577</c:v>
                </c:pt>
                <c:pt idx="10345">
                  <c:v>43208.770833308241</c:v>
                </c:pt>
                <c:pt idx="10346">
                  <c:v>43208.781249974905</c:v>
                </c:pt>
                <c:pt idx="10347">
                  <c:v>43208.791666641569</c:v>
                </c:pt>
                <c:pt idx="10348">
                  <c:v>43208.802083308234</c:v>
                </c:pt>
                <c:pt idx="10349">
                  <c:v>43208.812499974898</c:v>
                </c:pt>
                <c:pt idx="10350">
                  <c:v>43208.822916641562</c:v>
                </c:pt>
                <c:pt idx="10351">
                  <c:v>43208.833333308226</c:v>
                </c:pt>
                <c:pt idx="10352">
                  <c:v>43208.843749974891</c:v>
                </c:pt>
                <c:pt idx="10353">
                  <c:v>43208.854166641555</c:v>
                </c:pt>
                <c:pt idx="10354">
                  <c:v>43208.864583308219</c:v>
                </c:pt>
                <c:pt idx="10355">
                  <c:v>43208.874999974883</c:v>
                </c:pt>
                <c:pt idx="10356">
                  <c:v>43208.885416641548</c:v>
                </c:pt>
                <c:pt idx="10357">
                  <c:v>43208.895833308212</c:v>
                </c:pt>
                <c:pt idx="10358">
                  <c:v>43208.906249974876</c:v>
                </c:pt>
                <c:pt idx="10359">
                  <c:v>43208.91666664154</c:v>
                </c:pt>
                <c:pt idx="10360">
                  <c:v>43208.927083308205</c:v>
                </c:pt>
                <c:pt idx="10361">
                  <c:v>43208.937499974869</c:v>
                </c:pt>
                <c:pt idx="10362">
                  <c:v>43208.947916641533</c:v>
                </c:pt>
                <c:pt idx="10363">
                  <c:v>43208.958333308197</c:v>
                </c:pt>
                <c:pt idx="10364">
                  <c:v>43208.968749974862</c:v>
                </c:pt>
                <c:pt idx="10365">
                  <c:v>43208.979166641526</c:v>
                </c:pt>
                <c:pt idx="10366">
                  <c:v>43208.98958330819</c:v>
                </c:pt>
                <c:pt idx="10367">
                  <c:v>43208.999999974854</c:v>
                </c:pt>
                <c:pt idx="10368">
                  <c:v>43209.010416641519</c:v>
                </c:pt>
                <c:pt idx="10369">
                  <c:v>43209.020833308183</c:v>
                </c:pt>
                <c:pt idx="10370">
                  <c:v>43209.031249974847</c:v>
                </c:pt>
                <c:pt idx="10371">
                  <c:v>43209.041666641511</c:v>
                </c:pt>
                <c:pt idx="10372">
                  <c:v>43209.052083308175</c:v>
                </c:pt>
                <c:pt idx="10373">
                  <c:v>43209.06249997484</c:v>
                </c:pt>
                <c:pt idx="10374">
                  <c:v>43209.072916641504</c:v>
                </c:pt>
                <c:pt idx="10375">
                  <c:v>43209.083333308168</c:v>
                </c:pt>
                <c:pt idx="10376">
                  <c:v>43209.093749974832</c:v>
                </c:pt>
                <c:pt idx="10377">
                  <c:v>43209.104166641497</c:v>
                </c:pt>
                <c:pt idx="10378">
                  <c:v>43209.114583308161</c:v>
                </c:pt>
                <c:pt idx="10379">
                  <c:v>43209.124999974825</c:v>
                </c:pt>
                <c:pt idx="10380">
                  <c:v>43209.135416641489</c:v>
                </c:pt>
                <c:pt idx="10381">
                  <c:v>43209.145833308154</c:v>
                </c:pt>
                <c:pt idx="10382">
                  <c:v>43209.156249974818</c:v>
                </c:pt>
                <c:pt idx="10383">
                  <c:v>43209.166666641482</c:v>
                </c:pt>
                <c:pt idx="10384">
                  <c:v>43209.177083308146</c:v>
                </c:pt>
                <c:pt idx="10385">
                  <c:v>43209.187499974811</c:v>
                </c:pt>
                <c:pt idx="10386">
                  <c:v>43209.197916641475</c:v>
                </c:pt>
                <c:pt idx="10387">
                  <c:v>43209.208333308139</c:v>
                </c:pt>
                <c:pt idx="10388">
                  <c:v>43209.218749974803</c:v>
                </c:pt>
                <c:pt idx="10389">
                  <c:v>43209.229166641468</c:v>
                </c:pt>
                <c:pt idx="10390">
                  <c:v>43209.239583308132</c:v>
                </c:pt>
                <c:pt idx="10391">
                  <c:v>43209.249999974796</c:v>
                </c:pt>
                <c:pt idx="10392">
                  <c:v>43209.26041664146</c:v>
                </c:pt>
                <c:pt idx="10393">
                  <c:v>43209.270833308125</c:v>
                </c:pt>
                <c:pt idx="10394">
                  <c:v>43209.281249974789</c:v>
                </c:pt>
                <c:pt idx="10395">
                  <c:v>43209.291666641453</c:v>
                </c:pt>
                <c:pt idx="10396">
                  <c:v>43209.302083308117</c:v>
                </c:pt>
                <c:pt idx="10397">
                  <c:v>43209.312499974782</c:v>
                </c:pt>
                <c:pt idx="10398">
                  <c:v>43209.322916641446</c:v>
                </c:pt>
                <c:pt idx="10399">
                  <c:v>43209.33333330811</c:v>
                </c:pt>
                <c:pt idx="10400">
                  <c:v>43209.343749974774</c:v>
                </c:pt>
                <c:pt idx="10401">
                  <c:v>43209.354166641438</c:v>
                </c:pt>
                <c:pt idx="10402">
                  <c:v>43209.364583308103</c:v>
                </c:pt>
                <c:pt idx="10403">
                  <c:v>43209.374999974767</c:v>
                </c:pt>
                <c:pt idx="10404">
                  <c:v>43209.385416641431</c:v>
                </c:pt>
                <c:pt idx="10405">
                  <c:v>43209.395833308095</c:v>
                </c:pt>
                <c:pt idx="10406">
                  <c:v>43209.40624997476</c:v>
                </c:pt>
                <c:pt idx="10407">
                  <c:v>43209.416666641424</c:v>
                </c:pt>
                <c:pt idx="10408">
                  <c:v>43209.427083308088</c:v>
                </c:pt>
                <c:pt idx="10409">
                  <c:v>43209.437499974752</c:v>
                </c:pt>
                <c:pt idx="10410">
                  <c:v>43209.447916641417</c:v>
                </c:pt>
                <c:pt idx="10411">
                  <c:v>43209.458333308081</c:v>
                </c:pt>
                <c:pt idx="10412">
                  <c:v>43209.468749974745</c:v>
                </c:pt>
                <c:pt idx="10413">
                  <c:v>43209.479166641409</c:v>
                </c:pt>
                <c:pt idx="10414">
                  <c:v>43209.489583308074</c:v>
                </c:pt>
                <c:pt idx="10415">
                  <c:v>43209.499999974738</c:v>
                </c:pt>
                <c:pt idx="10416">
                  <c:v>43209.510416641402</c:v>
                </c:pt>
                <c:pt idx="10417">
                  <c:v>43209.520833308066</c:v>
                </c:pt>
                <c:pt idx="10418">
                  <c:v>43209.531249974731</c:v>
                </c:pt>
                <c:pt idx="10419">
                  <c:v>43209.541666641395</c:v>
                </c:pt>
                <c:pt idx="10420">
                  <c:v>43209.552083308059</c:v>
                </c:pt>
                <c:pt idx="10421">
                  <c:v>43209.562499974723</c:v>
                </c:pt>
                <c:pt idx="10422">
                  <c:v>43209.572916641388</c:v>
                </c:pt>
                <c:pt idx="10423">
                  <c:v>43209.583333308052</c:v>
                </c:pt>
                <c:pt idx="10424">
                  <c:v>43209.593749974716</c:v>
                </c:pt>
                <c:pt idx="10425">
                  <c:v>43209.60416664138</c:v>
                </c:pt>
                <c:pt idx="10426">
                  <c:v>43209.614583308045</c:v>
                </c:pt>
                <c:pt idx="10427">
                  <c:v>43209.624999974709</c:v>
                </c:pt>
                <c:pt idx="10428">
                  <c:v>43209.635416641373</c:v>
                </c:pt>
                <c:pt idx="10429">
                  <c:v>43209.645833308037</c:v>
                </c:pt>
                <c:pt idx="10430">
                  <c:v>43209.656249974701</c:v>
                </c:pt>
                <c:pt idx="10431">
                  <c:v>43209.666666641366</c:v>
                </c:pt>
                <c:pt idx="10432">
                  <c:v>43209.67708330803</c:v>
                </c:pt>
                <c:pt idx="10433">
                  <c:v>43209.687499974694</c:v>
                </c:pt>
                <c:pt idx="10434">
                  <c:v>43209.697916641358</c:v>
                </c:pt>
                <c:pt idx="10435">
                  <c:v>43209.708333308023</c:v>
                </c:pt>
                <c:pt idx="10436">
                  <c:v>43209.718749974687</c:v>
                </c:pt>
                <c:pt idx="10437">
                  <c:v>43209.729166641351</c:v>
                </c:pt>
                <c:pt idx="10438">
                  <c:v>43209.739583308015</c:v>
                </c:pt>
                <c:pt idx="10439">
                  <c:v>43209.74999997468</c:v>
                </c:pt>
                <c:pt idx="10440">
                  <c:v>43209.760416641344</c:v>
                </c:pt>
                <c:pt idx="10441">
                  <c:v>43209.770833308008</c:v>
                </c:pt>
                <c:pt idx="10442">
                  <c:v>43209.781249974672</c:v>
                </c:pt>
                <c:pt idx="10443">
                  <c:v>43209.791666641337</c:v>
                </c:pt>
                <c:pt idx="10444">
                  <c:v>43209.802083308001</c:v>
                </c:pt>
                <c:pt idx="10445">
                  <c:v>43209.812499974665</c:v>
                </c:pt>
                <c:pt idx="10446">
                  <c:v>43209.822916641329</c:v>
                </c:pt>
                <c:pt idx="10447">
                  <c:v>43209.833333307994</c:v>
                </c:pt>
                <c:pt idx="10448">
                  <c:v>43209.843749974658</c:v>
                </c:pt>
                <c:pt idx="10449">
                  <c:v>43209.854166641322</c:v>
                </c:pt>
                <c:pt idx="10450">
                  <c:v>43209.864583307986</c:v>
                </c:pt>
                <c:pt idx="10451">
                  <c:v>43209.874999974651</c:v>
                </c:pt>
                <c:pt idx="10452">
                  <c:v>43209.885416641315</c:v>
                </c:pt>
                <c:pt idx="10453">
                  <c:v>43209.895833307979</c:v>
                </c:pt>
                <c:pt idx="10454">
                  <c:v>43209.906249974643</c:v>
                </c:pt>
                <c:pt idx="10455">
                  <c:v>43209.916666641308</c:v>
                </c:pt>
                <c:pt idx="10456">
                  <c:v>43209.927083307972</c:v>
                </c:pt>
                <c:pt idx="10457">
                  <c:v>43209.937499974636</c:v>
                </c:pt>
                <c:pt idx="10458">
                  <c:v>43209.9479166413</c:v>
                </c:pt>
                <c:pt idx="10459">
                  <c:v>43209.958333307964</c:v>
                </c:pt>
                <c:pt idx="10460">
                  <c:v>43209.968749974629</c:v>
                </c:pt>
                <c:pt idx="10461">
                  <c:v>43209.979166641293</c:v>
                </c:pt>
                <c:pt idx="10462">
                  <c:v>43209.989583307957</c:v>
                </c:pt>
                <c:pt idx="10463">
                  <c:v>43209.999999974621</c:v>
                </c:pt>
                <c:pt idx="10464">
                  <c:v>43210.010416641286</c:v>
                </c:pt>
                <c:pt idx="10465">
                  <c:v>43210.02083330795</c:v>
                </c:pt>
                <c:pt idx="10466">
                  <c:v>43210.031249974614</c:v>
                </c:pt>
                <c:pt idx="10467">
                  <c:v>43210.041666641278</c:v>
                </c:pt>
                <c:pt idx="10468">
                  <c:v>43210.052083307943</c:v>
                </c:pt>
                <c:pt idx="10469">
                  <c:v>43210.062499974607</c:v>
                </c:pt>
                <c:pt idx="10470">
                  <c:v>43210.072916641271</c:v>
                </c:pt>
                <c:pt idx="10471">
                  <c:v>43210.083333307935</c:v>
                </c:pt>
                <c:pt idx="10472">
                  <c:v>43210.0937499746</c:v>
                </c:pt>
                <c:pt idx="10473">
                  <c:v>43210.104166641264</c:v>
                </c:pt>
                <c:pt idx="10474">
                  <c:v>43210.114583307928</c:v>
                </c:pt>
                <c:pt idx="10475">
                  <c:v>43210.124999974592</c:v>
                </c:pt>
                <c:pt idx="10476">
                  <c:v>43210.135416641257</c:v>
                </c:pt>
                <c:pt idx="10477">
                  <c:v>43210.145833307921</c:v>
                </c:pt>
                <c:pt idx="10478">
                  <c:v>43210.156249974585</c:v>
                </c:pt>
                <c:pt idx="10479">
                  <c:v>43210.166666641249</c:v>
                </c:pt>
                <c:pt idx="10480">
                  <c:v>43210.177083307914</c:v>
                </c:pt>
                <c:pt idx="10481">
                  <c:v>43210.187499974578</c:v>
                </c:pt>
                <c:pt idx="10482">
                  <c:v>43210.197916641242</c:v>
                </c:pt>
                <c:pt idx="10483">
                  <c:v>43210.208333307906</c:v>
                </c:pt>
                <c:pt idx="10484">
                  <c:v>43210.218749974571</c:v>
                </c:pt>
                <c:pt idx="10485">
                  <c:v>43210.229166641235</c:v>
                </c:pt>
                <c:pt idx="10486">
                  <c:v>43210.239583307899</c:v>
                </c:pt>
                <c:pt idx="10487">
                  <c:v>43210.249999974563</c:v>
                </c:pt>
                <c:pt idx="10488">
                  <c:v>43210.260416641227</c:v>
                </c:pt>
                <c:pt idx="10489">
                  <c:v>43210.270833307892</c:v>
                </c:pt>
                <c:pt idx="10490">
                  <c:v>43210.281249974556</c:v>
                </c:pt>
                <c:pt idx="10491">
                  <c:v>43210.29166664122</c:v>
                </c:pt>
                <c:pt idx="10492">
                  <c:v>43210.302083307884</c:v>
                </c:pt>
                <c:pt idx="10493">
                  <c:v>43210.312499974549</c:v>
                </c:pt>
                <c:pt idx="10494">
                  <c:v>43210.322916641213</c:v>
                </c:pt>
                <c:pt idx="10495">
                  <c:v>43210.333333307877</c:v>
                </c:pt>
                <c:pt idx="10496">
                  <c:v>43210.343749974541</c:v>
                </c:pt>
                <c:pt idx="10497">
                  <c:v>43210.354166641206</c:v>
                </c:pt>
                <c:pt idx="10498">
                  <c:v>43210.36458330787</c:v>
                </c:pt>
                <c:pt idx="10499">
                  <c:v>43210.374999974534</c:v>
                </c:pt>
                <c:pt idx="10500">
                  <c:v>43210.385416641198</c:v>
                </c:pt>
                <c:pt idx="10501">
                  <c:v>43210.395833307863</c:v>
                </c:pt>
                <c:pt idx="10502">
                  <c:v>43210.406249974527</c:v>
                </c:pt>
                <c:pt idx="10503">
                  <c:v>43210.416666641191</c:v>
                </c:pt>
                <c:pt idx="10504">
                  <c:v>43210.427083307855</c:v>
                </c:pt>
                <c:pt idx="10505">
                  <c:v>43210.43749997452</c:v>
                </c:pt>
                <c:pt idx="10506">
                  <c:v>43210.447916641184</c:v>
                </c:pt>
                <c:pt idx="10507">
                  <c:v>43210.458333307848</c:v>
                </c:pt>
                <c:pt idx="10508">
                  <c:v>43210.468749974512</c:v>
                </c:pt>
                <c:pt idx="10509">
                  <c:v>43210.479166641177</c:v>
                </c:pt>
                <c:pt idx="10510">
                  <c:v>43210.489583307841</c:v>
                </c:pt>
                <c:pt idx="10511">
                  <c:v>43210.499999974505</c:v>
                </c:pt>
                <c:pt idx="10512">
                  <c:v>43210.510416641169</c:v>
                </c:pt>
                <c:pt idx="10513">
                  <c:v>43210.520833307834</c:v>
                </c:pt>
                <c:pt idx="10514">
                  <c:v>43210.531249974498</c:v>
                </c:pt>
                <c:pt idx="10515">
                  <c:v>43210.541666641162</c:v>
                </c:pt>
                <c:pt idx="10516">
                  <c:v>43210.552083307826</c:v>
                </c:pt>
                <c:pt idx="10517">
                  <c:v>43210.56249997449</c:v>
                </c:pt>
                <c:pt idx="10518">
                  <c:v>43210.572916641155</c:v>
                </c:pt>
                <c:pt idx="10519">
                  <c:v>43210.583333307819</c:v>
                </c:pt>
                <c:pt idx="10520">
                  <c:v>43210.593749974483</c:v>
                </c:pt>
                <c:pt idx="10521">
                  <c:v>43210.604166641147</c:v>
                </c:pt>
                <c:pt idx="10522">
                  <c:v>43210.614583307812</c:v>
                </c:pt>
                <c:pt idx="10523">
                  <c:v>43210.624999974476</c:v>
                </c:pt>
                <c:pt idx="10524">
                  <c:v>43210.63541664114</c:v>
                </c:pt>
                <c:pt idx="10525">
                  <c:v>43210.645833307804</c:v>
                </c:pt>
                <c:pt idx="10526">
                  <c:v>43210.656249974469</c:v>
                </c:pt>
                <c:pt idx="10527">
                  <c:v>43210.666666641133</c:v>
                </c:pt>
                <c:pt idx="10528">
                  <c:v>43210.677083307797</c:v>
                </c:pt>
                <c:pt idx="10529">
                  <c:v>43210.687499974461</c:v>
                </c:pt>
                <c:pt idx="10530">
                  <c:v>43210.697916641126</c:v>
                </c:pt>
                <c:pt idx="10531">
                  <c:v>43210.70833330779</c:v>
                </c:pt>
                <c:pt idx="10532">
                  <c:v>43210.718749974454</c:v>
                </c:pt>
                <c:pt idx="10533">
                  <c:v>43210.729166641118</c:v>
                </c:pt>
                <c:pt idx="10534">
                  <c:v>43210.739583307783</c:v>
                </c:pt>
                <c:pt idx="10535">
                  <c:v>43210.749999974447</c:v>
                </c:pt>
                <c:pt idx="10536">
                  <c:v>43210.760416641111</c:v>
                </c:pt>
                <c:pt idx="10537">
                  <c:v>43210.770833307775</c:v>
                </c:pt>
                <c:pt idx="10538">
                  <c:v>43210.78124997444</c:v>
                </c:pt>
                <c:pt idx="10539">
                  <c:v>43210.791666641104</c:v>
                </c:pt>
                <c:pt idx="10540">
                  <c:v>43210.802083307768</c:v>
                </c:pt>
                <c:pt idx="10541">
                  <c:v>43210.812499974432</c:v>
                </c:pt>
                <c:pt idx="10542">
                  <c:v>43210.822916641097</c:v>
                </c:pt>
                <c:pt idx="10543">
                  <c:v>43210.833333307761</c:v>
                </c:pt>
                <c:pt idx="10544">
                  <c:v>43210.843749974425</c:v>
                </c:pt>
                <c:pt idx="10545">
                  <c:v>43210.854166641089</c:v>
                </c:pt>
                <c:pt idx="10546">
                  <c:v>43210.864583307753</c:v>
                </c:pt>
                <c:pt idx="10547">
                  <c:v>43210.874999974418</c:v>
                </c:pt>
                <c:pt idx="10548">
                  <c:v>43210.885416641082</c:v>
                </c:pt>
                <c:pt idx="10549">
                  <c:v>43210.895833307746</c:v>
                </c:pt>
                <c:pt idx="10550">
                  <c:v>43210.90624997441</c:v>
                </c:pt>
                <c:pt idx="10551">
                  <c:v>43210.916666641075</c:v>
                </c:pt>
                <c:pt idx="10552">
                  <c:v>43210.927083307739</c:v>
                </c:pt>
                <c:pt idx="10553">
                  <c:v>43210.937499974403</c:v>
                </c:pt>
                <c:pt idx="10554">
                  <c:v>43210.947916641067</c:v>
                </c:pt>
                <c:pt idx="10555">
                  <c:v>43210.958333307732</c:v>
                </c:pt>
                <c:pt idx="10556">
                  <c:v>43210.968749974396</c:v>
                </c:pt>
                <c:pt idx="10557">
                  <c:v>43210.97916664106</c:v>
                </c:pt>
                <c:pt idx="10558">
                  <c:v>43210.989583307724</c:v>
                </c:pt>
                <c:pt idx="10559">
                  <c:v>43210.999999974389</c:v>
                </c:pt>
                <c:pt idx="10560">
                  <c:v>43211.010416641053</c:v>
                </c:pt>
                <c:pt idx="10561">
                  <c:v>43211.020833307717</c:v>
                </c:pt>
                <c:pt idx="10562">
                  <c:v>43211.031249974381</c:v>
                </c:pt>
                <c:pt idx="10563">
                  <c:v>43211.041666641046</c:v>
                </c:pt>
                <c:pt idx="10564">
                  <c:v>43211.05208330771</c:v>
                </c:pt>
                <c:pt idx="10565">
                  <c:v>43211.062499974374</c:v>
                </c:pt>
                <c:pt idx="10566">
                  <c:v>43211.072916641038</c:v>
                </c:pt>
                <c:pt idx="10567">
                  <c:v>43211.083333307703</c:v>
                </c:pt>
                <c:pt idx="10568">
                  <c:v>43211.093749974367</c:v>
                </c:pt>
                <c:pt idx="10569">
                  <c:v>43211.104166641031</c:v>
                </c:pt>
                <c:pt idx="10570">
                  <c:v>43211.114583307695</c:v>
                </c:pt>
                <c:pt idx="10571">
                  <c:v>43211.12499997436</c:v>
                </c:pt>
                <c:pt idx="10572">
                  <c:v>43211.135416641024</c:v>
                </c:pt>
                <c:pt idx="10573">
                  <c:v>43211.145833307688</c:v>
                </c:pt>
                <c:pt idx="10574">
                  <c:v>43211.156249974352</c:v>
                </c:pt>
                <c:pt idx="10575">
                  <c:v>43211.166666641016</c:v>
                </c:pt>
                <c:pt idx="10576">
                  <c:v>43211.177083307681</c:v>
                </c:pt>
                <c:pt idx="10577">
                  <c:v>43211.187499974345</c:v>
                </c:pt>
                <c:pt idx="10578">
                  <c:v>43211.197916641009</c:v>
                </c:pt>
                <c:pt idx="10579">
                  <c:v>43211.208333307673</c:v>
                </c:pt>
                <c:pt idx="10580">
                  <c:v>43211.218749974338</c:v>
                </c:pt>
                <c:pt idx="10581">
                  <c:v>43211.229166641002</c:v>
                </c:pt>
                <c:pt idx="10582">
                  <c:v>43211.239583307666</c:v>
                </c:pt>
                <c:pt idx="10583">
                  <c:v>43211.24999997433</c:v>
                </c:pt>
                <c:pt idx="10584">
                  <c:v>43211.260416640995</c:v>
                </c:pt>
                <c:pt idx="10585">
                  <c:v>43211.270833307659</c:v>
                </c:pt>
                <c:pt idx="10586">
                  <c:v>43211.281249974323</c:v>
                </c:pt>
                <c:pt idx="10587">
                  <c:v>43211.291666640987</c:v>
                </c:pt>
                <c:pt idx="10588">
                  <c:v>43211.302083307652</c:v>
                </c:pt>
                <c:pt idx="10589">
                  <c:v>43211.312499974316</c:v>
                </c:pt>
                <c:pt idx="10590">
                  <c:v>43211.32291664098</c:v>
                </c:pt>
                <c:pt idx="10591">
                  <c:v>43211.333333307644</c:v>
                </c:pt>
                <c:pt idx="10592">
                  <c:v>43211.343749974309</c:v>
                </c:pt>
                <c:pt idx="10593">
                  <c:v>43211.354166640973</c:v>
                </c:pt>
                <c:pt idx="10594">
                  <c:v>43211.364583307637</c:v>
                </c:pt>
                <c:pt idx="10595">
                  <c:v>43211.374999974301</c:v>
                </c:pt>
                <c:pt idx="10596">
                  <c:v>43211.385416640966</c:v>
                </c:pt>
                <c:pt idx="10597">
                  <c:v>43211.39583330763</c:v>
                </c:pt>
                <c:pt idx="10598">
                  <c:v>43211.406249974294</c:v>
                </c:pt>
                <c:pt idx="10599">
                  <c:v>43211.416666640958</c:v>
                </c:pt>
                <c:pt idx="10600">
                  <c:v>43211.427083307623</c:v>
                </c:pt>
                <c:pt idx="10601">
                  <c:v>43211.437499974287</c:v>
                </c:pt>
                <c:pt idx="10602">
                  <c:v>43211.447916640951</c:v>
                </c:pt>
                <c:pt idx="10603">
                  <c:v>43211.458333307615</c:v>
                </c:pt>
                <c:pt idx="10604">
                  <c:v>43211.468749974279</c:v>
                </c:pt>
                <c:pt idx="10605">
                  <c:v>43211.479166640944</c:v>
                </c:pt>
                <c:pt idx="10606">
                  <c:v>43211.489583307608</c:v>
                </c:pt>
                <c:pt idx="10607">
                  <c:v>43211.499999974272</c:v>
                </c:pt>
                <c:pt idx="10608">
                  <c:v>43211.510416640936</c:v>
                </c:pt>
                <c:pt idx="10609">
                  <c:v>43211.520833307601</c:v>
                </c:pt>
                <c:pt idx="10610">
                  <c:v>43211.531249974265</c:v>
                </c:pt>
                <c:pt idx="10611">
                  <c:v>43211.541666640929</c:v>
                </c:pt>
                <c:pt idx="10612">
                  <c:v>43211.552083307593</c:v>
                </c:pt>
                <c:pt idx="10613">
                  <c:v>43211.562499974258</c:v>
                </c:pt>
                <c:pt idx="10614">
                  <c:v>43211.572916640922</c:v>
                </c:pt>
                <c:pt idx="10615">
                  <c:v>43211.583333307586</c:v>
                </c:pt>
                <c:pt idx="10616">
                  <c:v>43211.59374997425</c:v>
                </c:pt>
                <c:pt idx="10617">
                  <c:v>43211.604166640915</c:v>
                </c:pt>
                <c:pt idx="10618">
                  <c:v>43211.614583307579</c:v>
                </c:pt>
                <c:pt idx="10619">
                  <c:v>43211.624999974243</c:v>
                </c:pt>
                <c:pt idx="10620">
                  <c:v>43211.635416640907</c:v>
                </c:pt>
                <c:pt idx="10621">
                  <c:v>43211.645833307572</c:v>
                </c:pt>
                <c:pt idx="10622">
                  <c:v>43211.656249974236</c:v>
                </c:pt>
                <c:pt idx="10623">
                  <c:v>43211.6666666409</c:v>
                </c:pt>
                <c:pt idx="10624">
                  <c:v>43211.677083307564</c:v>
                </c:pt>
                <c:pt idx="10625">
                  <c:v>43211.687499974229</c:v>
                </c:pt>
                <c:pt idx="10626">
                  <c:v>43211.697916640893</c:v>
                </c:pt>
                <c:pt idx="10627">
                  <c:v>43211.708333307557</c:v>
                </c:pt>
                <c:pt idx="10628">
                  <c:v>43211.718749974221</c:v>
                </c:pt>
                <c:pt idx="10629">
                  <c:v>43211.729166640886</c:v>
                </c:pt>
                <c:pt idx="10630">
                  <c:v>43211.73958330755</c:v>
                </c:pt>
                <c:pt idx="10631">
                  <c:v>43211.749999974214</c:v>
                </c:pt>
                <c:pt idx="10632">
                  <c:v>43211.760416640878</c:v>
                </c:pt>
                <c:pt idx="10633">
                  <c:v>43211.770833307542</c:v>
                </c:pt>
                <c:pt idx="10634">
                  <c:v>43211.781249974207</c:v>
                </c:pt>
                <c:pt idx="10635">
                  <c:v>43211.791666640871</c:v>
                </c:pt>
                <c:pt idx="10636">
                  <c:v>43211.802083307535</c:v>
                </c:pt>
                <c:pt idx="10637">
                  <c:v>43211.812499974199</c:v>
                </c:pt>
                <c:pt idx="10638">
                  <c:v>43211.822916640864</c:v>
                </c:pt>
                <c:pt idx="10639">
                  <c:v>43211.833333307528</c:v>
                </c:pt>
                <c:pt idx="10640">
                  <c:v>43211.843749974192</c:v>
                </c:pt>
                <c:pt idx="10641">
                  <c:v>43211.854166640856</c:v>
                </c:pt>
                <c:pt idx="10642">
                  <c:v>43211.864583307521</c:v>
                </c:pt>
                <c:pt idx="10643">
                  <c:v>43211.874999974185</c:v>
                </c:pt>
                <c:pt idx="10644">
                  <c:v>43211.885416640849</c:v>
                </c:pt>
                <c:pt idx="10645">
                  <c:v>43211.895833307513</c:v>
                </c:pt>
                <c:pt idx="10646">
                  <c:v>43211.906249974178</c:v>
                </c:pt>
                <c:pt idx="10647">
                  <c:v>43211.916666640842</c:v>
                </c:pt>
                <c:pt idx="10648">
                  <c:v>43211.927083307506</c:v>
                </c:pt>
                <c:pt idx="10649">
                  <c:v>43211.93749997417</c:v>
                </c:pt>
                <c:pt idx="10650">
                  <c:v>43211.947916640835</c:v>
                </c:pt>
                <c:pt idx="10651">
                  <c:v>43211.958333307499</c:v>
                </c:pt>
                <c:pt idx="10652">
                  <c:v>43211.968749974163</c:v>
                </c:pt>
                <c:pt idx="10653">
                  <c:v>43211.979166640827</c:v>
                </c:pt>
                <c:pt idx="10654">
                  <c:v>43211.989583307492</c:v>
                </c:pt>
                <c:pt idx="10655">
                  <c:v>43211.999999974156</c:v>
                </c:pt>
                <c:pt idx="10656">
                  <c:v>43212.01041664082</c:v>
                </c:pt>
                <c:pt idx="10657">
                  <c:v>43212.020833307484</c:v>
                </c:pt>
                <c:pt idx="10658">
                  <c:v>43212.031249974149</c:v>
                </c:pt>
                <c:pt idx="10659">
                  <c:v>43212.041666640813</c:v>
                </c:pt>
                <c:pt idx="10660">
                  <c:v>43212.052083307477</c:v>
                </c:pt>
                <c:pt idx="10661">
                  <c:v>43212.062499974141</c:v>
                </c:pt>
                <c:pt idx="10662">
                  <c:v>43212.072916640805</c:v>
                </c:pt>
                <c:pt idx="10663">
                  <c:v>43212.08333330747</c:v>
                </c:pt>
                <c:pt idx="10664">
                  <c:v>43212.093749974134</c:v>
                </c:pt>
                <c:pt idx="10665">
                  <c:v>43212.104166640798</c:v>
                </c:pt>
                <c:pt idx="10666">
                  <c:v>43212.114583307462</c:v>
                </c:pt>
                <c:pt idx="10667">
                  <c:v>43212.124999974127</c:v>
                </c:pt>
                <c:pt idx="10668">
                  <c:v>43212.135416640791</c:v>
                </c:pt>
                <c:pt idx="10669">
                  <c:v>43212.145833307455</c:v>
                </c:pt>
                <c:pt idx="10670">
                  <c:v>43212.156249974119</c:v>
                </c:pt>
                <c:pt idx="10671">
                  <c:v>43212.166666640784</c:v>
                </c:pt>
                <c:pt idx="10672">
                  <c:v>43212.177083307448</c:v>
                </c:pt>
                <c:pt idx="10673">
                  <c:v>43212.187499974112</c:v>
                </c:pt>
                <c:pt idx="10674">
                  <c:v>43212.197916640776</c:v>
                </c:pt>
                <c:pt idx="10675">
                  <c:v>43212.208333307441</c:v>
                </c:pt>
                <c:pt idx="10676">
                  <c:v>43212.218749974105</c:v>
                </c:pt>
                <c:pt idx="10677">
                  <c:v>43212.229166640769</c:v>
                </c:pt>
                <c:pt idx="10678">
                  <c:v>43212.239583307433</c:v>
                </c:pt>
                <c:pt idx="10679">
                  <c:v>43212.249999974098</c:v>
                </c:pt>
                <c:pt idx="10680">
                  <c:v>43212.260416640762</c:v>
                </c:pt>
                <c:pt idx="10681">
                  <c:v>43212.270833307426</c:v>
                </c:pt>
                <c:pt idx="10682">
                  <c:v>43212.28124997409</c:v>
                </c:pt>
                <c:pt idx="10683">
                  <c:v>43212.291666640755</c:v>
                </c:pt>
                <c:pt idx="10684">
                  <c:v>43212.302083307419</c:v>
                </c:pt>
                <c:pt idx="10685">
                  <c:v>43212.312499974083</c:v>
                </c:pt>
                <c:pt idx="10686">
                  <c:v>43212.322916640747</c:v>
                </c:pt>
                <c:pt idx="10687">
                  <c:v>43212.333333307412</c:v>
                </c:pt>
                <c:pt idx="10688">
                  <c:v>43212.343749974076</c:v>
                </c:pt>
                <c:pt idx="10689">
                  <c:v>43212.35416664074</c:v>
                </c:pt>
                <c:pt idx="10690">
                  <c:v>43212.364583307404</c:v>
                </c:pt>
                <c:pt idx="10691">
                  <c:v>43212.374999974068</c:v>
                </c:pt>
                <c:pt idx="10692">
                  <c:v>43212.385416640733</c:v>
                </c:pt>
                <c:pt idx="10693">
                  <c:v>43212.395833307397</c:v>
                </c:pt>
                <c:pt idx="10694">
                  <c:v>43212.406249974061</c:v>
                </c:pt>
                <c:pt idx="10695">
                  <c:v>43212.416666640725</c:v>
                </c:pt>
                <c:pt idx="10696">
                  <c:v>43212.42708330739</c:v>
                </c:pt>
                <c:pt idx="10697">
                  <c:v>43212.437499974054</c:v>
                </c:pt>
                <c:pt idx="10698">
                  <c:v>43212.447916640718</c:v>
                </c:pt>
                <c:pt idx="10699">
                  <c:v>43212.458333307382</c:v>
                </c:pt>
                <c:pt idx="10700">
                  <c:v>43212.468749974047</c:v>
                </c:pt>
                <c:pt idx="10701">
                  <c:v>43212.479166640711</c:v>
                </c:pt>
                <c:pt idx="10702">
                  <c:v>43212.489583307375</c:v>
                </c:pt>
                <c:pt idx="10703">
                  <c:v>43212.499999974039</c:v>
                </c:pt>
                <c:pt idx="10704">
                  <c:v>43212.510416640704</c:v>
                </c:pt>
                <c:pt idx="10705">
                  <c:v>43212.520833307368</c:v>
                </c:pt>
                <c:pt idx="10706">
                  <c:v>43212.531249974032</c:v>
                </c:pt>
                <c:pt idx="10707">
                  <c:v>43212.541666640696</c:v>
                </c:pt>
                <c:pt idx="10708">
                  <c:v>43212.552083307361</c:v>
                </c:pt>
                <c:pt idx="10709">
                  <c:v>43212.562499974025</c:v>
                </c:pt>
                <c:pt idx="10710">
                  <c:v>43212.572916640689</c:v>
                </c:pt>
                <c:pt idx="10711">
                  <c:v>43212.583333307353</c:v>
                </c:pt>
                <c:pt idx="10712">
                  <c:v>43212.593749974018</c:v>
                </c:pt>
                <c:pt idx="10713">
                  <c:v>43212.604166640682</c:v>
                </c:pt>
                <c:pt idx="10714">
                  <c:v>43212.614583307346</c:v>
                </c:pt>
                <c:pt idx="10715">
                  <c:v>43212.62499997401</c:v>
                </c:pt>
                <c:pt idx="10716">
                  <c:v>43212.635416640675</c:v>
                </c:pt>
                <c:pt idx="10717">
                  <c:v>43212.645833307339</c:v>
                </c:pt>
                <c:pt idx="10718">
                  <c:v>43212.656249974003</c:v>
                </c:pt>
                <c:pt idx="10719">
                  <c:v>43212.666666640667</c:v>
                </c:pt>
                <c:pt idx="10720">
                  <c:v>43212.677083307331</c:v>
                </c:pt>
                <c:pt idx="10721">
                  <c:v>43212.687499973996</c:v>
                </c:pt>
                <c:pt idx="10722">
                  <c:v>43212.69791664066</c:v>
                </c:pt>
                <c:pt idx="10723">
                  <c:v>43212.708333307324</c:v>
                </c:pt>
                <c:pt idx="10724">
                  <c:v>43212.718749973988</c:v>
                </c:pt>
                <c:pt idx="10725">
                  <c:v>43212.729166640653</c:v>
                </c:pt>
                <c:pt idx="10726">
                  <c:v>43212.739583307317</c:v>
                </c:pt>
                <c:pt idx="10727">
                  <c:v>43212.749999973981</c:v>
                </c:pt>
                <c:pt idx="10728">
                  <c:v>43212.760416640645</c:v>
                </c:pt>
                <c:pt idx="10729">
                  <c:v>43212.77083330731</c:v>
                </c:pt>
                <c:pt idx="10730">
                  <c:v>43212.781249973974</c:v>
                </c:pt>
                <c:pt idx="10731">
                  <c:v>43212.791666640638</c:v>
                </c:pt>
                <c:pt idx="10732">
                  <c:v>43212.802083307302</c:v>
                </c:pt>
                <c:pt idx="10733">
                  <c:v>43212.812499973967</c:v>
                </c:pt>
                <c:pt idx="10734">
                  <c:v>43212.822916640631</c:v>
                </c:pt>
                <c:pt idx="10735">
                  <c:v>43212.833333307295</c:v>
                </c:pt>
                <c:pt idx="10736">
                  <c:v>43212.843749973959</c:v>
                </c:pt>
                <c:pt idx="10737">
                  <c:v>43212.854166640624</c:v>
                </c:pt>
                <c:pt idx="10738">
                  <c:v>43212.864583307288</c:v>
                </c:pt>
                <c:pt idx="10739">
                  <c:v>43212.874999973952</c:v>
                </c:pt>
                <c:pt idx="10740">
                  <c:v>43212.885416640616</c:v>
                </c:pt>
                <c:pt idx="10741">
                  <c:v>43212.895833307281</c:v>
                </c:pt>
                <c:pt idx="10742">
                  <c:v>43212.906249973945</c:v>
                </c:pt>
                <c:pt idx="10743">
                  <c:v>43212.916666640609</c:v>
                </c:pt>
                <c:pt idx="10744">
                  <c:v>43212.927083307273</c:v>
                </c:pt>
                <c:pt idx="10745">
                  <c:v>43212.937499973938</c:v>
                </c:pt>
                <c:pt idx="10746">
                  <c:v>43212.947916640602</c:v>
                </c:pt>
                <c:pt idx="10747">
                  <c:v>43212.958333307266</c:v>
                </c:pt>
                <c:pt idx="10748">
                  <c:v>43212.96874997393</c:v>
                </c:pt>
                <c:pt idx="10749">
                  <c:v>43212.979166640594</c:v>
                </c:pt>
                <c:pt idx="10750">
                  <c:v>43212.989583307259</c:v>
                </c:pt>
                <c:pt idx="10751">
                  <c:v>43212.999999973923</c:v>
                </c:pt>
                <c:pt idx="10752">
                  <c:v>43213.010416640587</c:v>
                </c:pt>
                <c:pt idx="10753">
                  <c:v>43213.020833307251</c:v>
                </c:pt>
                <c:pt idx="10754">
                  <c:v>43213.031249973916</c:v>
                </c:pt>
                <c:pt idx="10755">
                  <c:v>43213.04166664058</c:v>
                </c:pt>
                <c:pt idx="10756">
                  <c:v>43213.052083307244</c:v>
                </c:pt>
                <c:pt idx="10757">
                  <c:v>43213.062499973908</c:v>
                </c:pt>
                <c:pt idx="10758">
                  <c:v>43213.072916640573</c:v>
                </c:pt>
                <c:pt idx="10759">
                  <c:v>43213.083333307237</c:v>
                </c:pt>
                <c:pt idx="10760">
                  <c:v>43213.093749973901</c:v>
                </c:pt>
                <c:pt idx="10761">
                  <c:v>43213.104166640565</c:v>
                </c:pt>
                <c:pt idx="10762">
                  <c:v>43213.11458330723</c:v>
                </c:pt>
                <c:pt idx="10763">
                  <c:v>43213.124999973894</c:v>
                </c:pt>
                <c:pt idx="10764">
                  <c:v>43213.135416640558</c:v>
                </c:pt>
                <c:pt idx="10765">
                  <c:v>43213.145833307222</c:v>
                </c:pt>
                <c:pt idx="10766">
                  <c:v>43213.156249973887</c:v>
                </c:pt>
                <c:pt idx="10767">
                  <c:v>43213.166666640551</c:v>
                </c:pt>
                <c:pt idx="10768">
                  <c:v>43213.177083307215</c:v>
                </c:pt>
                <c:pt idx="10769">
                  <c:v>43213.187499973879</c:v>
                </c:pt>
                <c:pt idx="10770">
                  <c:v>43213.197916640544</c:v>
                </c:pt>
                <c:pt idx="10771">
                  <c:v>43213.208333307208</c:v>
                </c:pt>
                <c:pt idx="10772">
                  <c:v>43213.218749973872</c:v>
                </c:pt>
                <c:pt idx="10773">
                  <c:v>43213.229166640536</c:v>
                </c:pt>
                <c:pt idx="10774">
                  <c:v>43213.239583307201</c:v>
                </c:pt>
                <c:pt idx="10775">
                  <c:v>43213.249999973865</c:v>
                </c:pt>
                <c:pt idx="10776">
                  <c:v>43213.260416640529</c:v>
                </c:pt>
                <c:pt idx="10777">
                  <c:v>43213.270833307193</c:v>
                </c:pt>
                <c:pt idx="10778">
                  <c:v>43213.281249973857</c:v>
                </c:pt>
                <c:pt idx="10779">
                  <c:v>43213.291666640522</c:v>
                </c:pt>
                <c:pt idx="10780">
                  <c:v>43213.302083307186</c:v>
                </c:pt>
                <c:pt idx="10781">
                  <c:v>43213.31249997385</c:v>
                </c:pt>
                <c:pt idx="10782">
                  <c:v>43213.322916640514</c:v>
                </c:pt>
                <c:pt idx="10783">
                  <c:v>43213.333333307179</c:v>
                </c:pt>
                <c:pt idx="10784">
                  <c:v>43213.343749973843</c:v>
                </c:pt>
                <c:pt idx="10785">
                  <c:v>43213.354166640507</c:v>
                </c:pt>
                <c:pt idx="10786">
                  <c:v>43213.364583307171</c:v>
                </c:pt>
                <c:pt idx="10787">
                  <c:v>43213.374999973836</c:v>
                </c:pt>
                <c:pt idx="10788">
                  <c:v>43213.3854166405</c:v>
                </c:pt>
                <c:pt idx="10789">
                  <c:v>43213.395833307164</c:v>
                </c:pt>
                <c:pt idx="10790">
                  <c:v>43213.406249973828</c:v>
                </c:pt>
                <c:pt idx="10791">
                  <c:v>43213.416666640493</c:v>
                </c:pt>
                <c:pt idx="10792">
                  <c:v>43213.427083307157</c:v>
                </c:pt>
                <c:pt idx="10793">
                  <c:v>43213.437499973821</c:v>
                </c:pt>
                <c:pt idx="10794">
                  <c:v>43213.447916640485</c:v>
                </c:pt>
                <c:pt idx="10795">
                  <c:v>43213.45833330715</c:v>
                </c:pt>
                <c:pt idx="10796">
                  <c:v>43213.468749973814</c:v>
                </c:pt>
                <c:pt idx="10797">
                  <c:v>43213.479166640478</c:v>
                </c:pt>
                <c:pt idx="10798">
                  <c:v>43213.489583307142</c:v>
                </c:pt>
                <c:pt idx="10799">
                  <c:v>43213.499999973807</c:v>
                </c:pt>
                <c:pt idx="10800">
                  <c:v>43213.510416640471</c:v>
                </c:pt>
                <c:pt idx="10801">
                  <c:v>43213.520833307135</c:v>
                </c:pt>
                <c:pt idx="10802">
                  <c:v>43213.531249973799</c:v>
                </c:pt>
                <c:pt idx="10803">
                  <c:v>43213.541666640464</c:v>
                </c:pt>
                <c:pt idx="10804">
                  <c:v>43213.552083307128</c:v>
                </c:pt>
                <c:pt idx="10805">
                  <c:v>43213.562499973792</c:v>
                </c:pt>
                <c:pt idx="10806">
                  <c:v>43213.572916640456</c:v>
                </c:pt>
                <c:pt idx="10807">
                  <c:v>43213.58333330712</c:v>
                </c:pt>
                <c:pt idx="10808">
                  <c:v>43213.593749973785</c:v>
                </c:pt>
                <c:pt idx="10809">
                  <c:v>43213.604166640449</c:v>
                </c:pt>
                <c:pt idx="10810">
                  <c:v>43213.614583307113</c:v>
                </c:pt>
                <c:pt idx="10811">
                  <c:v>43213.624999973777</c:v>
                </c:pt>
                <c:pt idx="10812">
                  <c:v>43213.635416640442</c:v>
                </c:pt>
                <c:pt idx="10813">
                  <c:v>43213.645833307106</c:v>
                </c:pt>
                <c:pt idx="10814">
                  <c:v>43213.65624997377</c:v>
                </c:pt>
                <c:pt idx="10815">
                  <c:v>43213.666666640434</c:v>
                </c:pt>
                <c:pt idx="10816">
                  <c:v>43213.677083307099</c:v>
                </c:pt>
                <c:pt idx="10817">
                  <c:v>43213.687499973763</c:v>
                </c:pt>
                <c:pt idx="10818">
                  <c:v>43213.697916640427</c:v>
                </c:pt>
                <c:pt idx="10819">
                  <c:v>43213.708333307091</c:v>
                </c:pt>
                <c:pt idx="10820">
                  <c:v>43213.718749973756</c:v>
                </c:pt>
                <c:pt idx="10821">
                  <c:v>43213.72916664042</c:v>
                </c:pt>
                <c:pt idx="10822">
                  <c:v>43213.739583307084</c:v>
                </c:pt>
                <c:pt idx="10823">
                  <c:v>43213.749999973748</c:v>
                </c:pt>
                <c:pt idx="10824">
                  <c:v>43213.760416640413</c:v>
                </c:pt>
                <c:pt idx="10825">
                  <c:v>43213.770833307077</c:v>
                </c:pt>
                <c:pt idx="10826">
                  <c:v>43213.781249973741</c:v>
                </c:pt>
                <c:pt idx="10827">
                  <c:v>43213.791666640405</c:v>
                </c:pt>
                <c:pt idx="10828">
                  <c:v>43213.80208330707</c:v>
                </c:pt>
                <c:pt idx="10829">
                  <c:v>43213.812499973734</c:v>
                </c:pt>
                <c:pt idx="10830">
                  <c:v>43213.822916640398</c:v>
                </c:pt>
                <c:pt idx="10831">
                  <c:v>43213.833333307062</c:v>
                </c:pt>
                <c:pt idx="10832">
                  <c:v>43213.843749973727</c:v>
                </c:pt>
                <c:pt idx="10833">
                  <c:v>43213.854166640391</c:v>
                </c:pt>
                <c:pt idx="10834">
                  <c:v>43213.864583307055</c:v>
                </c:pt>
                <c:pt idx="10835">
                  <c:v>43213.874999973719</c:v>
                </c:pt>
                <c:pt idx="10836">
                  <c:v>43213.885416640383</c:v>
                </c:pt>
                <c:pt idx="10837">
                  <c:v>43213.895833307048</c:v>
                </c:pt>
                <c:pt idx="10838">
                  <c:v>43213.906249973712</c:v>
                </c:pt>
                <c:pt idx="10839">
                  <c:v>43213.916666640376</c:v>
                </c:pt>
                <c:pt idx="10840">
                  <c:v>43213.92708330704</c:v>
                </c:pt>
                <c:pt idx="10841">
                  <c:v>43213.937499973705</c:v>
                </c:pt>
                <c:pt idx="10842">
                  <c:v>43213.947916640369</c:v>
                </c:pt>
                <c:pt idx="10843">
                  <c:v>43213.958333307033</c:v>
                </c:pt>
                <c:pt idx="10844">
                  <c:v>43213.968749973697</c:v>
                </c:pt>
                <c:pt idx="10845">
                  <c:v>43213.979166640362</c:v>
                </c:pt>
                <c:pt idx="10846">
                  <c:v>43213.989583307026</c:v>
                </c:pt>
                <c:pt idx="10847">
                  <c:v>43213.99999997369</c:v>
                </c:pt>
                <c:pt idx="10848">
                  <c:v>43214.010416640354</c:v>
                </c:pt>
                <c:pt idx="10849">
                  <c:v>43214.020833307019</c:v>
                </c:pt>
                <c:pt idx="10850">
                  <c:v>43214.031249973683</c:v>
                </c:pt>
                <c:pt idx="10851">
                  <c:v>43214.041666640347</c:v>
                </c:pt>
                <c:pt idx="10852">
                  <c:v>43214.052083307011</c:v>
                </c:pt>
                <c:pt idx="10853">
                  <c:v>43214.062499973676</c:v>
                </c:pt>
                <c:pt idx="10854">
                  <c:v>43214.07291664034</c:v>
                </c:pt>
                <c:pt idx="10855">
                  <c:v>43214.083333307004</c:v>
                </c:pt>
                <c:pt idx="10856">
                  <c:v>43214.093749973668</c:v>
                </c:pt>
                <c:pt idx="10857">
                  <c:v>43214.104166640333</c:v>
                </c:pt>
                <c:pt idx="10858">
                  <c:v>43214.114583306997</c:v>
                </c:pt>
                <c:pt idx="10859">
                  <c:v>43214.124999973661</c:v>
                </c:pt>
                <c:pt idx="10860">
                  <c:v>43214.135416640325</c:v>
                </c:pt>
                <c:pt idx="10861">
                  <c:v>43214.14583330699</c:v>
                </c:pt>
                <c:pt idx="10862">
                  <c:v>43214.156249973654</c:v>
                </c:pt>
                <c:pt idx="10863">
                  <c:v>43214.166666640318</c:v>
                </c:pt>
                <c:pt idx="10864">
                  <c:v>43214.177083306982</c:v>
                </c:pt>
                <c:pt idx="10865">
                  <c:v>43214.187499973646</c:v>
                </c:pt>
                <c:pt idx="10866">
                  <c:v>43214.197916640311</c:v>
                </c:pt>
                <c:pt idx="10867">
                  <c:v>43214.208333306975</c:v>
                </c:pt>
                <c:pt idx="10868">
                  <c:v>43214.218749973639</c:v>
                </c:pt>
                <c:pt idx="10869">
                  <c:v>43214.229166640303</c:v>
                </c:pt>
                <c:pt idx="10870">
                  <c:v>43214.239583306968</c:v>
                </c:pt>
                <c:pt idx="10871">
                  <c:v>43214.249999973632</c:v>
                </c:pt>
                <c:pt idx="10872">
                  <c:v>43214.260416640296</c:v>
                </c:pt>
                <c:pt idx="10873">
                  <c:v>43214.27083330696</c:v>
                </c:pt>
                <c:pt idx="10874">
                  <c:v>43214.281249973625</c:v>
                </c:pt>
                <c:pt idx="10875">
                  <c:v>43214.291666640289</c:v>
                </c:pt>
                <c:pt idx="10876">
                  <c:v>43214.302083306953</c:v>
                </c:pt>
                <c:pt idx="10877">
                  <c:v>43214.312499973617</c:v>
                </c:pt>
                <c:pt idx="10878">
                  <c:v>43214.322916640282</c:v>
                </c:pt>
                <c:pt idx="10879">
                  <c:v>43214.333333306946</c:v>
                </c:pt>
                <c:pt idx="10880">
                  <c:v>43214.34374997361</c:v>
                </c:pt>
                <c:pt idx="10881">
                  <c:v>43214.354166640274</c:v>
                </c:pt>
                <c:pt idx="10882">
                  <c:v>43214.364583306939</c:v>
                </c:pt>
                <c:pt idx="10883">
                  <c:v>43214.374999973603</c:v>
                </c:pt>
                <c:pt idx="10884">
                  <c:v>43214.385416640267</c:v>
                </c:pt>
                <c:pt idx="10885">
                  <c:v>43214.395833306931</c:v>
                </c:pt>
                <c:pt idx="10886">
                  <c:v>43214.406249973596</c:v>
                </c:pt>
                <c:pt idx="10887">
                  <c:v>43214.41666664026</c:v>
                </c:pt>
                <c:pt idx="10888">
                  <c:v>43214.427083306924</c:v>
                </c:pt>
                <c:pt idx="10889">
                  <c:v>43214.437499973588</c:v>
                </c:pt>
                <c:pt idx="10890">
                  <c:v>43214.447916640253</c:v>
                </c:pt>
                <c:pt idx="10891">
                  <c:v>43214.458333306917</c:v>
                </c:pt>
                <c:pt idx="10892">
                  <c:v>43214.468749973581</c:v>
                </c:pt>
                <c:pt idx="10893">
                  <c:v>43214.479166640245</c:v>
                </c:pt>
                <c:pt idx="10894">
                  <c:v>43214.489583306909</c:v>
                </c:pt>
                <c:pt idx="10895">
                  <c:v>43214.499999973574</c:v>
                </c:pt>
                <c:pt idx="10896">
                  <c:v>43214.510416640238</c:v>
                </c:pt>
                <c:pt idx="10897">
                  <c:v>43214.520833306902</c:v>
                </c:pt>
                <c:pt idx="10898">
                  <c:v>43214.531249973566</c:v>
                </c:pt>
                <c:pt idx="10899">
                  <c:v>43214.541666640231</c:v>
                </c:pt>
                <c:pt idx="10900">
                  <c:v>43214.552083306895</c:v>
                </c:pt>
                <c:pt idx="10901">
                  <c:v>43214.562499973559</c:v>
                </c:pt>
                <c:pt idx="10902">
                  <c:v>43214.572916640223</c:v>
                </c:pt>
                <c:pt idx="10903">
                  <c:v>43214.583333306888</c:v>
                </c:pt>
                <c:pt idx="10904">
                  <c:v>43214.593749973552</c:v>
                </c:pt>
                <c:pt idx="10905">
                  <c:v>43214.604166640216</c:v>
                </c:pt>
                <c:pt idx="10906">
                  <c:v>43214.61458330688</c:v>
                </c:pt>
                <c:pt idx="10907">
                  <c:v>43214.624999973545</c:v>
                </c:pt>
                <c:pt idx="10908">
                  <c:v>43214.635416640209</c:v>
                </c:pt>
                <c:pt idx="10909">
                  <c:v>43214.645833306873</c:v>
                </c:pt>
                <c:pt idx="10910">
                  <c:v>43214.656249973537</c:v>
                </c:pt>
                <c:pt idx="10911">
                  <c:v>43214.666666640202</c:v>
                </c:pt>
                <c:pt idx="10912">
                  <c:v>43214.677083306866</c:v>
                </c:pt>
                <c:pt idx="10913">
                  <c:v>43214.68749997353</c:v>
                </c:pt>
                <c:pt idx="10914">
                  <c:v>43214.697916640194</c:v>
                </c:pt>
                <c:pt idx="10915">
                  <c:v>43214.708333306859</c:v>
                </c:pt>
                <c:pt idx="10916">
                  <c:v>43214.718749973523</c:v>
                </c:pt>
                <c:pt idx="10917">
                  <c:v>43214.729166640187</c:v>
                </c:pt>
                <c:pt idx="10918">
                  <c:v>43214.739583306851</c:v>
                </c:pt>
                <c:pt idx="10919">
                  <c:v>43214.749999973516</c:v>
                </c:pt>
                <c:pt idx="10920">
                  <c:v>43214.76041664018</c:v>
                </c:pt>
                <c:pt idx="10921">
                  <c:v>43214.770833306844</c:v>
                </c:pt>
                <c:pt idx="10922">
                  <c:v>43214.781249973508</c:v>
                </c:pt>
                <c:pt idx="10923">
                  <c:v>43214.791666640172</c:v>
                </c:pt>
                <c:pt idx="10924">
                  <c:v>43214.802083306837</c:v>
                </c:pt>
                <c:pt idx="10925">
                  <c:v>43214.812499973501</c:v>
                </c:pt>
                <c:pt idx="10926">
                  <c:v>43214.822916640165</c:v>
                </c:pt>
                <c:pt idx="10927">
                  <c:v>43214.833333306829</c:v>
                </c:pt>
                <c:pt idx="10928">
                  <c:v>43214.843749973494</c:v>
                </c:pt>
                <c:pt idx="10929">
                  <c:v>43214.854166640158</c:v>
                </c:pt>
                <c:pt idx="10930">
                  <c:v>43214.864583306822</c:v>
                </c:pt>
                <c:pt idx="10931">
                  <c:v>43214.874999973486</c:v>
                </c:pt>
                <c:pt idx="10932">
                  <c:v>43214.885416640151</c:v>
                </c:pt>
                <c:pt idx="10933">
                  <c:v>43214.895833306815</c:v>
                </c:pt>
                <c:pt idx="10934">
                  <c:v>43214.906249973479</c:v>
                </c:pt>
                <c:pt idx="10935">
                  <c:v>43214.916666640143</c:v>
                </c:pt>
                <c:pt idx="10936">
                  <c:v>43214.927083306808</c:v>
                </c:pt>
                <c:pt idx="10937">
                  <c:v>43214.937499973472</c:v>
                </c:pt>
                <c:pt idx="10938">
                  <c:v>43214.947916640136</c:v>
                </c:pt>
                <c:pt idx="10939">
                  <c:v>43214.9583333068</c:v>
                </c:pt>
                <c:pt idx="10940">
                  <c:v>43214.968749973465</c:v>
                </c:pt>
                <c:pt idx="10941">
                  <c:v>43214.979166640129</c:v>
                </c:pt>
                <c:pt idx="10942">
                  <c:v>43214.989583306793</c:v>
                </c:pt>
                <c:pt idx="10943">
                  <c:v>43214.999999973457</c:v>
                </c:pt>
                <c:pt idx="10944">
                  <c:v>43215.010416640122</c:v>
                </c:pt>
                <c:pt idx="10945">
                  <c:v>43215.020833306786</c:v>
                </c:pt>
                <c:pt idx="10946">
                  <c:v>43215.03124997345</c:v>
                </c:pt>
                <c:pt idx="10947">
                  <c:v>43215.041666640114</c:v>
                </c:pt>
                <c:pt idx="10948">
                  <c:v>43215.052083306779</c:v>
                </c:pt>
                <c:pt idx="10949">
                  <c:v>43215.062499973443</c:v>
                </c:pt>
                <c:pt idx="10950">
                  <c:v>43215.072916640107</c:v>
                </c:pt>
                <c:pt idx="10951">
                  <c:v>43215.083333306771</c:v>
                </c:pt>
                <c:pt idx="10952">
                  <c:v>43215.093749973435</c:v>
                </c:pt>
                <c:pt idx="10953">
                  <c:v>43215.1041666401</c:v>
                </c:pt>
                <c:pt idx="10954">
                  <c:v>43215.114583306764</c:v>
                </c:pt>
                <c:pt idx="10955">
                  <c:v>43215.124999973428</c:v>
                </c:pt>
                <c:pt idx="10956">
                  <c:v>43215.135416640092</c:v>
                </c:pt>
                <c:pt idx="10957">
                  <c:v>43215.145833306757</c:v>
                </c:pt>
                <c:pt idx="10958">
                  <c:v>43215.156249973421</c:v>
                </c:pt>
                <c:pt idx="10959">
                  <c:v>43215.166666640085</c:v>
                </c:pt>
                <c:pt idx="10960">
                  <c:v>43215.177083306749</c:v>
                </c:pt>
                <c:pt idx="10961">
                  <c:v>43215.187499973414</c:v>
                </c:pt>
                <c:pt idx="10962">
                  <c:v>43215.197916640078</c:v>
                </c:pt>
                <c:pt idx="10963">
                  <c:v>43215.208333306742</c:v>
                </c:pt>
                <c:pt idx="10964">
                  <c:v>43215.218749973406</c:v>
                </c:pt>
                <c:pt idx="10965">
                  <c:v>43215.229166640071</c:v>
                </c:pt>
                <c:pt idx="10966">
                  <c:v>43215.239583306735</c:v>
                </c:pt>
                <c:pt idx="10967">
                  <c:v>43215.249999973399</c:v>
                </c:pt>
                <c:pt idx="10968">
                  <c:v>43215.260416640063</c:v>
                </c:pt>
                <c:pt idx="10969">
                  <c:v>43215.270833306728</c:v>
                </c:pt>
                <c:pt idx="10970">
                  <c:v>43215.281249973392</c:v>
                </c:pt>
                <c:pt idx="10971">
                  <c:v>43215.291666640056</c:v>
                </c:pt>
                <c:pt idx="10972">
                  <c:v>43215.30208330672</c:v>
                </c:pt>
                <c:pt idx="10973">
                  <c:v>43215.312499973385</c:v>
                </c:pt>
                <c:pt idx="10974">
                  <c:v>43215.322916640049</c:v>
                </c:pt>
                <c:pt idx="10975">
                  <c:v>43215.333333306713</c:v>
                </c:pt>
                <c:pt idx="10976">
                  <c:v>43215.343749973377</c:v>
                </c:pt>
                <c:pt idx="10977">
                  <c:v>43215.354166640042</c:v>
                </c:pt>
                <c:pt idx="10978">
                  <c:v>43215.364583306706</c:v>
                </c:pt>
                <c:pt idx="10979">
                  <c:v>43215.37499997337</c:v>
                </c:pt>
                <c:pt idx="10980">
                  <c:v>43215.385416640034</c:v>
                </c:pt>
                <c:pt idx="10981">
                  <c:v>43215.395833306698</c:v>
                </c:pt>
                <c:pt idx="10982">
                  <c:v>43215.406249973363</c:v>
                </c:pt>
                <c:pt idx="10983">
                  <c:v>43215.416666640027</c:v>
                </c:pt>
                <c:pt idx="10984">
                  <c:v>43215.427083306691</c:v>
                </c:pt>
                <c:pt idx="10985">
                  <c:v>43215.437499973355</c:v>
                </c:pt>
                <c:pt idx="10986">
                  <c:v>43215.44791664002</c:v>
                </c:pt>
                <c:pt idx="10987">
                  <c:v>43215.458333306684</c:v>
                </c:pt>
                <c:pt idx="10988">
                  <c:v>43215.468749973348</c:v>
                </c:pt>
                <c:pt idx="10989">
                  <c:v>43215.479166640012</c:v>
                </c:pt>
                <c:pt idx="10990">
                  <c:v>43215.489583306677</c:v>
                </c:pt>
                <c:pt idx="10991">
                  <c:v>43215.499999973341</c:v>
                </c:pt>
                <c:pt idx="10992">
                  <c:v>43215.510416640005</c:v>
                </c:pt>
                <c:pt idx="10993">
                  <c:v>43215.520833306669</c:v>
                </c:pt>
                <c:pt idx="10994">
                  <c:v>43215.531249973334</c:v>
                </c:pt>
                <c:pt idx="10995">
                  <c:v>43215.541666639998</c:v>
                </c:pt>
                <c:pt idx="10996">
                  <c:v>43215.552083306662</c:v>
                </c:pt>
                <c:pt idx="10997">
                  <c:v>43215.562499973326</c:v>
                </c:pt>
                <c:pt idx="10998">
                  <c:v>43215.572916639991</c:v>
                </c:pt>
                <c:pt idx="10999">
                  <c:v>43215.583333306655</c:v>
                </c:pt>
                <c:pt idx="11000">
                  <c:v>43215.593749973319</c:v>
                </c:pt>
                <c:pt idx="11001">
                  <c:v>43215.604166639983</c:v>
                </c:pt>
                <c:pt idx="11002">
                  <c:v>43215.614583306648</c:v>
                </c:pt>
                <c:pt idx="11003">
                  <c:v>43215.624999973312</c:v>
                </c:pt>
                <c:pt idx="11004">
                  <c:v>43215.635416639976</c:v>
                </c:pt>
                <c:pt idx="11005">
                  <c:v>43215.64583330664</c:v>
                </c:pt>
                <c:pt idx="11006">
                  <c:v>43215.656249973305</c:v>
                </c:pt>
                <c:pt idx="11007">
                  <c:v>43215.666666639969</c:v>
                </c:pt>
                <c:pt idx="11008">
                  <c:v>43215.677083306633</c:v>
                </c:pt>
                <c:pt idx="11009">
                  <c:v>43215.687499973297</c:v>
                </c:pt>
                <c:pt idx="11010">
                  <c:v>43215.697916639961</c:v>
                </c:pt>
                <c:pt idx="11011">
                  <c:v>43215.708333306626</c:v>
                </c:pt>
                <c:pt idx="11012">
                  <c:v>43215.71874997329</c:v>
                </c:pt>
                <c:pt idx="11013">
                  <c:v>43215.729166639954</c:v>
                </c:pt>
                <c:pt idx="11014">
                  <c:v>43215.739583306618</c:v>
                </c:pt>
                <c:pt idx="11015">
                  <c:v>43215.749999973283</c:v>
                </c:pt>
                <c:pt idx="11016">
                  <c:v>43215.760416639947</c:v>
                </c:pt>
                <c:pt idx="11017">
                  <c:v>43215.770833306611</c:v>
                </c:pt>
                <c:pt idx="11018">
                  <c:v>43215.781249973275</c:v>
                </c:pt>
                <c:pt idx="11019">
                  <c:v>43215.79166663994</c:v>
                </c:pt>
                <c:pt idx="11020">
                  <c:v>43215.802083306604</c:v>
                </c:pt>
                <c:pt idx="11021">
                  <c:v>43215.812499973268</c:v>
                </c:pt>
                <c:pt idx="11022">
                  <c:v>43215.822916639932</c:v>
                </c:pt>
                <c:pt idx="11023">
                  <c:v>43215.833333306597</c:v>
                </c:pt>
                <c:pt idx="11024">
                  <c:v>43215.843749973261</c:v>
                </c:pt>
                <c:pt idx="11025">
                  <c:v>43215.854166639925</c:v>
                </c:pt>
                <c:pt idx="11026">
                  <c:v>43215.864583306589</c:v>
                </c:pt>
                <c:pt idx="11027">
                  <c:v>43215.874999973254</c:v>
                </c:pt>
                <c:pt idx="11028">
                  <c:v>43215.885416639918</c:v>
                </c:pt>
                <c:pt idx="11029">
                  <c:v>43215.895833306582</c:v>
                </c:pt>
                <c:pt idx="11030">
                  <c:v>43215.906249973246</c:v>
                </c:pt>
                <c:pt idx="11031">
                  <c:v>43215.916666639911</c:v>
                </c:pt>
                <c:pt idx="11032">
                  <c:v>43215.927083306575</c:v>
                </c:pt>
                <c:pt idx="11033">
                  <c:v>43215.937499973239</c:v>
                </c:pt>
                <c:pt idx="11034">
                  <c:v>43215.947916639903</c:v>
                </c:pt>
                <c:pt idx="11035">
                  <c:v>43215.958333306568</c:v>
                </c:pt>
                <c:pt idx="11036">
                  <c:v>43215.968749973232</c:v>
                </c:pt>
                <c:pt idx="11037">
                  <c:v>43215.979166639896</c:v>
                </c:pt>
                <c:pt idx="11038">
                  <c:v>43215.98958330656</c:v>
                </c:pt>
                <c:pt idx="11039">
                  <c:v>43215.999999973224</c:v>
                </c:pt>
                <c:pt idx="11040">
                  <c:v>43216.010416639889</c:v>
                </c:pt>
                <c:pt idx="11041">
                  <c:v>43216.020833306553</c:v>
                </c:pt>
                <c:pt idx="11042">
                  <c:v>43216.031249973217</c:v>
                </c:pt>
                <c:pt idx="11043">
                  <c:v>43216.041666639881</c:v>
                </c:pt>
                <c:pt idx="11044">
                  <c:v>43216.052083306546</c:v>
                </c:pt>
                <c:pt idx="11045">
                  <c:v>43216.06249997321</c:v>
                </c:pt>
                <c:pt idx="11046">
                  <c:v>43216.072916639874</c:v>
                </c:pt>
                <c:pt idx="11047">
                  <c:v>43216.083333306538</c:v>
                </c:pt>
                <c:pt idx="11048">
                  <c:v>43216.093749973203</c:v>
                </c:pt>
                <c:pt idx="11049">
                  <c:v>43216.104166639867</c:v>
                </c:pt>
                <c:pt idx="11050">
                  <c:v>43216.114583306531</c:v>
                </c:pt>
                <c:pt idx="11051">
                  <c:v>43216.124999973195</c:v>
                </c:pt>
                <c:pt idx="11052">
                  <c:v>43216.13541663986</c:v>
                </c:pt>
                <c:pt idx="11053">
                  <c:v>43216.145833306524</c:v>
                </c:pt>
                <c:pt idx="11054">
                  <c:v>43216.156249973188</c:v>
                </c:pt>
                <c:pt idx="11055">
                  <c:v>43216.166666639852</c:v>
                </c:pt>
                <c:pt idx="11056">
                  <c:v>43216.177083306517</c:v>
                </c:pt>
                <c:pt idx="11057">
                  <c:v>43216.187499973181</c:v>
                </c:pt>
                <c:pt idx="11058">
                  <c:v>43216.197916639845</c:v>
                </c:pt>
                <c:pt idx="11059">
                  <c:v>43216.208333306509</c:v>
                </c:pt>
                <c:pt idx="11060">
                  <c:v>43216.218749973174</c:v>
                </c:pt>
                <c:pt idx="11061">
                  <c:v>43216.229166639838</c:v>
                </c:pt>
                <c:pt idx="11062">
                  <c:v>43216.239583306502</c:v>
                </c:pt>
                <c:pt idx="11063">
                  <c:v>43216.249999973166</c:v>
                </c:pt>
                <c:pt idx="11064">
                  <c:v>43216.260416639831</c:v>
                </c:pt>
                <c:pt idx="11065">
                  <c:v>43216.270833306495</c:v>
                </c:pt>
                <c:pt idx="11066">
                  <c:v>43216.281249973159</c:v>
                </c:pt>
                <c:pt idx="11067">
                  <c:v>43216.291666639823</c:v>
                </c:pt>
                <c:pt idx="11068">
                  <c:v>43216.302083306487</c:v>
                </c:pt>
                <c:pt idx="11069">
                  <c:v>43216.312499973152</c:v>
                </c:pt>
                <c:pt idx="11070">
                  <c:v>43216.322916639816</c:v>
                </c:pt>
                <c:pt idx="11071">
                  <c:v>43216.33333330648</c:v>
                </c:pt>
                <c:pt idx="11072">
                  <c:v>43216.343749973144</c:v>
                </c:pt>
                <c:pt idx="11073">
                  <c:v>43216.354166639809</c:v>
                </c:pt>
                <c:pt idx="11074">
                  <c:v>43216.364583306473</c:v>
                </c:pt>
                <c:pt idx="11075">
                  <c:v>43216.374999973137</c:v>
                </c:pt>
                <c:pt idx="11076">
                  <c:v>43216.385416639801</c:v>
                </c:pt>
                <c:pt idx="11077">
                  <c:v>43216.395833306466</c:v>
                </c:pt>
                <c:pt idx="11078">
                  <c:v>43216.40624997313</c:v>
                </c:pt>
                <c:pt idx="11079">
                  <c:v>43216.416666639794</c:v>
                </c:pt>
                <c:pt idx="11080">
                  <c:v>43216.427083306458</c:v>
                </c:pt>
                <c:pt idx="11081">
                  <c:v>43216.437499973123</c:v>
                </c:pt>
                <c:pt idx="11082">
                  <c:v>43216.447916639787</c:v>
                </c:pt>
                <c:pt idx="11083">
                  <c:v>43216.458333306451</c:v>
                </c:pt>
                <c:pt idx="11084">
                  <c:v>43216.468749973115</c:v>
                </c:pt>
                <c:pt idx="11085">
                  <c:v>43216.47916663978</c:v>
                </c:pt>
                <c:pt idx="11086">
                  <c:v>43216.489583306444</c:v>
                </c:pt>
                <c:pt idx="11087">
                  <c:v>43216.499999973108</c:v>
                </c:pt>
                <c:pt idx="11088">
                  <c:v>43216.510416639772</c:v>
                </c:pt>
                <c:pt idx="11089">
                  <c:v>43216.520833306437</c:v>
                </c:pt>
                <c:pt idx="11090">
                  <c:v>43216.531249973101</c:v>
                </c:pt>
                <c:pt idx="11091">
                  <c:v>43216.541666639765</c:v>
                </c:pt>
                <c:pt idx="11092">
                  <c:v>43216.552083306429</c:v>
                </c:pt>
                <c:pt idx="11093">
                  <c:v>43216.562499973094</c:v>
                </c:pt>
                <c:pt idx="11094">
                  <c:v>43216.572916639758</c:v>
                </c:pt>
                <c:pt idx="11095">
                  <c:v>43216.583333306422</c:v>
                </c:pt>
                <c:pt idx="11096">
                  <c:v>43216.593749973086</c:v>
                </c:pt>
                <c:pt idx="11097">
                  <c:v>43216.60416663975</c:v>
                </c:pt>
                <c:pt idx="11098">
                  <c:v>43216.614583306415</c:v>
                </c:pt>
                <c:pt idx="11099">
                  <c:v>43216.624999973079</c:v>
                </c:pt>
                <c:pt idx="11100">
                  <c:v>43216.635416639743</c:v>
                </c:pt>
                <c:pt idx="11101">
                  <c:v>43216.645833306407</c:v>
                </c:pt>
                <c:pt idx="11102">
                  <c:v>43216.656249973072</c:v>
                </c:pt>
                <c:pt idx="11103">
                  <c:v>43216.666666639736</c:v>
                </c:pt>
                <c:pt idx="11104">
                  <c:v>43216.6770833064</c:v>
                </c:pt>
                <c:pt idx="11105">
                  <c:v>43216.687499973064</c:v>
                </c:pt>
                <c:pt idx="11106">
                  <c:v>43216.697916639729</c:v>
                </c:pt>
                <c:pt idx="11107">
                  <c:v>43216.708333306393</c:v>
                </c:pt>
                <c:pt idx="11108">
                  <c:v>43216.718749973057</c:v>
                </c:pt>
                <c:pt idx="11109">
                  <c:v>43216.729166639721</c:v>
                </c:pt>
                <c:pt idx="11110">
                  <c:v>43216.739583306386</c:v>
                </c:pt>
                <c:pt idx="11111">
                  <c:v>43216.74999997305</c:v>
                </c:pt>
                <c:pt idx="11112">
                  <c:v>43216.760416639714</c:v>
                </c:pt>
                <c:pt idx="11113">
                  <c:v>43216.770833306378</c:v>
                </c:pt>
                <c:pt idx="11114">
                  <c:v>43216.781249973043</c:v>
                </c:pt>
                <c:pt idx="11115">
                  <c:v>43216.791666639707</c:v>
                </c:pt>
                <c:pt idx="11116">
                  <c:v>43216.802083306371</c:v>
                </c:pt>
                <c:pt idx="11117">
                  <c:v>43216.812499973035</c:v>
                </c:pt>
                <c:pt idx="11118">
                  <c:v>43216.8229166397</c:v>
                </c:pt>
                <c:pt idx="11119">
                  <c:v>43216.833333306364</c:v>
                </c:pt>
                <c:pt idx="11120">
                  <c:v>43216.843749973028</c:v>
                </c:pt>
                <c:pt idx="11121">
                  <c:v>43216.854166639692</c:v>
                </c:pt>
                <c:pt idx="11122">
                  <c:v>43216.864583306357</c:v>
                </c:pt>
                <c:pt idx="11123">
                  <c:v>43216.874999973021</c:v>
                </c:pt>
                <c:pt idx="11124">
                  <c:v>43216.885416639685</c:v>
                </c:pt>
                <c:pt idx="11125">
                  <c:v>43216.895833306349</c:v>
                </c:pt>
                <c:pt idx="11126">
                  <c:v>43216.906249973013</c:v>
                </c:pt>
                <c:pt idx="11127">
                  <c:v>43216.916666639678</c:v>
                </c:pt>
                <c:pt idx="11128">
                  <c:v>43216.927083306342</c:v>
                </c:pt>
                <c:pt idx="11129">
                  <c:v>43216.937499973006</c:v>
                </c:pt>
                <c:pt idx="11130">
                  <c:v>43216.94791663967</c:v>
                </c:pt>
                <c:pt idx="11131">
                  <c:v>43216.958333306335</c:v>
                </c:pt>
                <c:pt idx="11132">
                  <c:v>43216.968749972999</c:v>
                </c:pt>
                <c:pt idx="11133">
                  <c:v>43216.979166639663</c:v>
                </c:pt>
                <c:pt idx="11134">
                  <c:v>43216.989583306327</c:v>
                </c:pt>
                <c:pt idx="11135">
                  <c:v>43216.999999972992</c:v>
                </c:pt>
                <c:pt idx="11136">
                  <c:v>43217.010416639656</c:v>
                </c:pt>
                <c:pt idx="11137">
                  <c:v>43217.02083330632</c:v>
                </c:pt>
                <c:pt idx="11138">
                  <c:v>43217.031249972984</c:v>
                </c:pt>
                <c:pt idx="11139">
                  <c:v>43217.041666639649</c:v>
                </c:pt>
                <c:pt idx="11140">
                  <c:v>43217.052083306313</c:v>
                </c:pt>
                <c:pt idx="11141">
                  <c:v>43217.062499972977</c:v>
                </c:pt>
                <c:pt idx="11142">
                  <c:v>43217.072916639641</c:v>
                </c:pt>
                <c:pt idx="11143">
                  <c:v>43217.083333306306</c:v>
                </c:pt>
                <c:pt idx="11144">
                  <c:v>43217.09374997297</c:v>
                </c:pt>
                <c:pt idx="11145">
                  <c:v>43217.104166639634</c:v>
                </c:pt>
                <c:pt idx="11146">
                  <c:v>43217.114583306298</c:v>
                </c:pt>
                <c:pt idx="11147">
                  <c:v>43217.124999972963</c:v>
                </c:pt>
                <c:pt idx="11148">
                  <c:v>43217.135416639627</c:v>
                </c:pt>
                <c:pt idx="11149">
                  <c:v>43217.145833306291</c:v>
                </c:pt>
                <c:pt idx="11150">
                  <c:v>43217.156249972955</c:v>
                </c:pt>
                <c:pt idx="11151">
                  <c:v>43217.16666663962</c:v>
                </c:pt>
                <c:pt idx="11152">
                  <c:v>43217.177083306284</c:v>
                </c:pt>
                <c:pt idx="11153">
                  <c:v>43217.187499972948</c:v>
                </c:pt>
                <c:pt idx="11154">
                  <c:v>43217.197916639612</c:v>
                </c:pt>
                <c:pt idx="11155">
                  <c:v>43217.208333306276</c:v>
                </c:pt>
                <c:pt idx="11156">
                  <c:v>43217.218749972941</c:v>
                </c:pt>
                <c:pt idx="11157">
                  <c:v>43217.229166639605</c:v>
                </c:pt>
                <c:pt idx="11158">
                  <c:v>43217.239583306269</c:v>
                </c:pt>
                <c:pt idx="11159">
                  <c:v>43217.249999972933</c:v>
                </c:pt>
                <c:pt idx="11160">
                  <c:v>43217.260416639598</c:v>
                </c:pt>
                <c:pt idx="11161">
                  <c:v>43217.270833306262</c:v>
                </c:pt>
                <c:pt idx="11162">
                  <c:v>43217.281249972926</c:v>
                </c:pt>
                <c:pt idx="11163">
                  <c:v>43217.29166663959</c:v>
                </c:pt>
                <c:pt idx="11164">
                  <c:v>43217.302083306255</c:v>
                </c:pt>
                <c:pt idx="11165">
                  <c:v>43217.312499972919</c:v>
                </c:pt>
                <c:pt idx="11166">
                  <c:v>43217.322916639583</c:v>
                </c:pt>
                <c:pt idx="11167">
                  <c:v>43217.333333306247</c:v>
                </c:pt>
                <c:pt idx="11168">
                  <c:v>43217.343749972912</c:v>
                </c:pt>
                <c:pt idx="11169">
                  <c:v>43217.354166639576</c:v>
                </c:pt>
                <c:pt idx="11170">
                  <c:v>43217.36458330624</c:v>
                </c:pt>
                <c:pt idx="11171">
                  <c:v>43217.374999972904</c:v>
                </c:pt>
                <c:pt idx="11172">
                  <c:v>43217.385416639569</c:v>
                </c:pt>
                <c:pt idx="11173">
                  <c:v>43217.395833306233</c:v>
                </c:pt>
                <c:pt idx="11174">
                  <c:v>43217.406249972897</c:v>
                </c:pt>
                <c:pt idx="11175">
                  <c:v>43217.416666639561</c:v>
                </c:pt>
                <c:pt idx="11176">
                  <c:v>43217.427083306226</c:v>
                </c:pt>
                <c:pt idx="11177">
                  <c:v>43217.43749997289</c:v>
                </c:pt>
                <c:pt idx="11178">
                  <c:v>43217.447916639554</c:v>
                </c:pt>
                <c:pt idx="11179">
                  <c:v>43217.458333306218</c:v>
                </c:pt>
                <c:pt idx="11180">
                  <c:v>43217.468749972883</c:v>
                </c:pt>
                <c:pt idx="11181">
                  <c:v>43217.479166639547</c:v>
                </c:pt>
                <c:pt idx="11182">
                  <c:v>43217.489583306211</c:v>
                </c:pt>
                <c:pt idx="11183">
                  <c:v>43217.499999972875</c:v>
                </c:pt>
                <c:pt idx="11184">
                  <c:v>43217.510416639539</c:v>
                </c:pt>
                <c:pt idx="11185">
                  <c:v>43217.520833306204</c:v>
                </c:pt>
                <c:pt idx="11186">
                  <c:v>43217.531249972868</c:v>
                </c:pt>
                <c:pt idx="11187">
                  <c:v>43217.541666639532</c:v>
                </c:pt>
                <c:pt idx="11188">
                  <c:v>43217.552083306196</c:v>
                </c:pt>
                <c:pt idx="11189">
                  <c:v>43217.562499972861</c:v>
                </c:pt>
                <c:pt idx="11190">
                  <c:v>43217.572916639525</c:v>
                </c:pt>
                <c:pt idx="11191">
                  <c:v>43217.583333306189</c:v>
                </c:pt>
                <c:pt idx="11192">
                  <c:v>43217.593749972853</c:v>
                </c:pt>
                <c:pt idx="11193">
                  <c:v>43217.604166639518</c:v>
                </c:pt>
                <c:pt idx="11194">
                  <c:v>43217.614583306182</c:v>
                </c:pt>
                <c:pt idx="11195">
                  <c:v>43217.624999972846</c:v>
                </c:pt>
                <c:pt idx="11196">
                  <c:v>43217.63541663951</c:v>
                </c:pt>
                <c:pt idx="11197">
                  <c:v>43217.645833306175</c:v>
                </c:pt>
                <c:pt idx="11198">
                  <c:v>43217.656249972839</c:v>
                </c:pt>
                <c:pt idx="11199">
                  <c:v>43217.666666639503</c:v>
                </c:pt>
                <c:pt idx="11200">
                  <c:v>43217.677083306167</c:v>
                </c:pt>
                <c:pt idx="11201">
                  <c:v>43217.687499972832</c:v>
                </c:pt>
                <c:pt idx="11202">
                  <c:v>43217.697916639496</c:v>
                </c:pt>
                <c:pt idx="11203">
                  <c:v>43217.70833330616</c:v>
                </c:pt>
                <c:pt idx="11204">
                  <c:v>43217.718749972824</c:v>
                </c:pt>
                <c:pt idx="11205">
                  <c:v>43217.729166639489</c:v>
                </c:pt>
                <c:pt idx="11206">
                  <c:v>43217.739583306153</c:v>
                </c:pt>
                <c:pt idx="11207">
                  <c:v>43217.749999972817</c:v>
                </c:pt>
                <c:pt idx="11208">
                  <c:v>43217.760416639481</c:v>
                </c:pt>
                <c:pt idx="11209">
                  <c:v>43217.770833306146</c:v>
                </c:pt>
                <c:pt idx="11210">
                  <c:v>43217.78124997281</c:v>
                </c:pt>
                <c:pt idx="11211">
                  <c:v>43217.791666639474</c:v>
                </c:pt>
                <c:pt idx="11212">
                  <c:v>43217.802083306138</c:v>
                </c:pt>
                <c:pt idx="11213">
                  <c:v>43217.812499972802</c:v>
                </c:pt>
                <c:pt idx="11214">
                  <c:v>43217.822916639467</c:v>
                </c:pt>
                <c:pt idx="11215">
                  <c:v>43217.833333306131</c:v>
                </c:pt>
                <c:pt idx="11216">
                  <c:v>43217.843749972795</c:v>
                </c:pt>
                <c:pt idx="11217">
                  <c:v>43217.854166639459</c:v>
                </c:pt>
                <c:pt idx="11218">
                  <c:v>43217.864583306124</c:v>
                </c:pt>
                <c:pt idx="11219">
                  <c:v>43217.874999972788</c:v>
                </c:pt>
                <c:pt idx="11220">
                  <c:v>43217.885416639452</c:v>
                </c:pt>
                <c:pt idx="11221">
                  <c:v>43217.895833306116</c:v>
                </c:pt>
                <c:pt idx="11222">
                  <c:v>43217.906249972781</c:v>
                </c:pt>
                <c:pt idx="11223">
                  <c:v>43217.916666639445</c:v>
                </c:pt>
                <c:pt idx="11224">
                  <c:v>43217.927083306109</c:v>
                </c:pt>
                <c:pt idx="11225">
                  <c:v>43217.937499972773</c:v>
                </c:pt>
                <c:pt idx="11226">
                  <c:v>43217.947916639438</c:v>
                </c:pt>
                <c:pt idx="11227">
                  <c:v>43217.958333306102</c:v>
                </c:pt>
                <c:pt idx="11228">
                  <c:v>43217.968749972766</c:v>
                </c:pt>
                <c:pt idx="11229">
                  <c:v>43217.97916663943</c:v>
                </c:pt>
                <c:pt idx="11230">
                  <c:v>43217.989583306095</c:v>
                </c:pt>
                <c:pt idx="11231">
                  <c:v>43217.999999972759</c:v>
                </c:pt>
                <c:pt idx="11232">
                  <c:v>43218.010416639423</c:v>
                </c:pt>
                <c:pt idx="11233">
                  <c:v>43218.020833306087</c:v>
                </c:pt>
                <c:pt idx="11234">
                  <c:v>43218.031249972752</c:v>
                </c:pt>
                <c:pt idx="11235">
                  <c:v>43218.041666639416</c:v>
                </c:pt>
                <c:pt idx="11236">
                  <c:v>43218.05208330608</c:v>
                </c:pt>
                <c:pt idx="11237">
                  <c:v>43218.062499972744</c:v>
                </c:pt>
                <c:pt idx="11238">
                  <c:v>43218.072916639409</c:v>
                </c:pt>
                <c:pt idx="11239">
                  <c:v>43218.083333306073</c:v>
                </c:pt>
                <c:pt idx="11240">
                  <c:v>43218.093749972737</c:v>
                </c:pt>
                <c:pt idx="11241">
                  <c:v>43218.104166639401</c:v>
                </c:pt>
                <c:pt idx="11242">
                  <c:v>43218.114583306065</c:v>
                </c:pt>
                <c:pt idx="11243">
                  <c:v>43218.12499997273</c:v>
                </c:pt>
                <c:pt idx="11244">
                  <c:v>43218.135416639394</c:v>
                </c:pt>
                <c:pt idx="11245">
                  <c:v>43218.145833306058</c:v>
                </c:pt>
                <c:pt idx="11246">
                  <c:v>43218.156249972722</c:v>
                </c:pt>
                <c:pt idx="11247">
                  <c:v>43218.166666639387</c:v>
                </c:pt>
                <c:pt idx="11248">
                  <c:v>43218.177083306051</c:v>
                </c:pt>
                <c:pt idx="11249">
                  <c:v>43218.187499972715</c:v>
                </c:pt>
                <c:pt idx="11250">
                  <c:v>43218.197916639379</c:v>
                </c:pt>
                <c:pt idx="11251">
                  <c:v>43218.208333306044</c:v>
                </c:pt>
                <c:pt idx="11252">
                  <c:v>43218.218749972708</c:v>
                </c:pt>
                <c:pt idx="11253">
                  <c:v>43218.229166639372</c:v>
                </c:pt>
                <c:pt idx="11254">
                  <c:v>43218.239583306036</c:v>
                </c:pt>
                <c:pt idx="11255">
                  <c:v>43218.249999972701</c:v>
                </c:pt>
                <c:pt idx="11256">
                  <c:v>43218.260416639365</c:v>
                </c:pt>
                <c:pt idx="11257">
                  <c:v>43218.270833306029</c:v>
                </c:pt>
                <c:pt idx="11258">
                  <c:v>43218.281249972693</c:v>
                </c:pt>
                <c:pt idx="11259">
                  <c:v>43218.291666639358</c:v>
                </c:pt>
                <c:pt idx="11260">
                  <c:v>43218.302083306022</c:v>
                </c:pt>
                <c:pt idx="11261">
                  <c:v>43218.312499972686</c:v>
                </c:pt>
                <c:pt idx="11262">
                  <c:v>43218.32291663935</c:v>
                </c:pt>
                <c:pt idx="11263">
                  <c:v>43218.333333306015</c:v>
                </c:pt>
                <c:pt idx="11264">
                  <c:v>43218.343749972679</c:v>
                </c:pt>
                <c:pt idx="11265">
                  <c:v>43218.354166639343</c:v>
                </c:pt>
                <c:pt idx="11266">
                  <c:v>43218.364583306007</c:v>
                </c:pt>
                <c:pt idx="11267">
                  <c:v>43218.374999972672</c:v>
                </c:pt>
                <c:pt idx="11268">
                  <c:v>43218.385416639336</c:v>
                </c:pt>
                <c:pt idx="11269">
                  <c:v>43218.395833306</c:v>
                </c:pt>
                <c:pt idx="11270">
                  <c:v>43218.406249972664</c:v>
                </c:pt>
                <c:pt idx="11271">
                  <c:v>43218.416666639328</c:v>
                </c:pt>
                <c:pt idx="11272">
                  <c:v>43218.427083305993</c:v>
                </c:pt>
                <c:pt idx="11273">
                  <c:v>43218.437499972657</c:v>
                </c:pt>
                <c:pt idx="11274">
                  <c:v>43218.447916639321</c:v>
                </c:pt>
                <c:pt idx="11275">
                  <c:v>43218.458333305985</c:v>
                </c:pt>
                <c:pt idx="11276">
                  <c:v>43218.46874997265</c:v>
                </c:pt>
                <c:pt idx="11277">
                  <c:v>43218.479166639314</c:v>
                </c:pt>
                <c:pt idx="11278">
                  <c:v>43218.489583305978</c:v>
                </c:pt>
                <c:pt idx="11279">
                  <c:v>43218.499999972642</c:v>
                </c:pt>
                <c:pt idx="11280">
                  <c:v>43218.510416639307</c:v>
                </c:pt>
                <c:pt idx="11281">
                  <c:v>43218.520833305971</c:v>
                </c:pt>
                <c:pt idx="11282">
                  <c:v>43218.531249972635</c:v>
                </c:pt>
                <c:pt idx="11283">
                  <c:v>43218.541666639299</c:v>
                </c:pt>
                <c:pt idx="11284">
                  <c:v>43218.552083305964</c:v>
                </c:pt>
                <c:pt idx="11285">
                  <c:v>43218.562499972628</c:v>
                </c:pt>
                <c:pt idx="11286">
                  <c:v>43218.572916639292</c:v>
                </c:pt>
                <c:pt idx="11287">
                  <c:v>43218.583333305956</c:v>
                </c:pt>
                <c:pt idx="11288">
                  <c:v>43218.593749972621</c:v>
                </c:pt>
                <c:pt idx="11289">
                  <c:v>43218.604166639285</c:v>
                </c:pt>
                <c:pt idx="11290">
                  <c:v>43218.614583305949</c:v>
                </c:pt>
                <c:pt idx="11291">
                  <c:v>43218.624999972613</c:v>
                </c:pt>
                <c:pt idx="11292">
                  <c:v>43218.635416639278</c:v>
                </c:pt>
                <c:pt idx="11293">
                  <c:v>43218.645833305942</c:v>
                </c:pt>
                <c:pt idx="11294">
                  <c:v>43218.656249972606</c:v>
                </c:pt>
                <c:pt idx="11295">
                  <c:v>43218.66666663927</c:v>
                </c:pt>
                <c:pt idx="11296">
                  <c:v>43218.677083305935</c:v>
                </c:pt>
                <c:pt idx="11297">
                  <c:v>43218.687499972599</c:v>
                </c:pt>
                <c:pt idx="11298">
                  <c:v>43218.697916639263</c:v>
                </c:pt>
                <c:pt idx="11299">
                  <c:v>43218.708333305927</c:v>
                </c:pt>
                <c:pt idx="11300">
                  <c:v>43218.718749972591</c:v>
                </c:pt>
                <c:pt idx="11301">
                  <c:v>43218.729166639256</c:v>
                </c:pt>
                <c:pt idx="11302">
                  <c:v>43218.73958330592</c:v>
                </c:pt>
                <c:pt idx="11303">
                  <c:v>43218.749999972584</c:v>
                </c:pt>
                <c:pt idx="11304">
                  <c:v>43218.760416639248</c:v>
                </c:pt>
                <c:pt idx="11305">
                  <c:v>43218.770833305913</c:v>
                </c:pt>
                <c:pt idx="11306">
                  <c:v>43218.781249972577</c:v>
                </c:pt>
                <c:pt idx="11307">
                  <c:v>43218.791666639241</c:v>
                </c:pt>
                <c:pt idx="11308">
                  <c:v>43218.802083305905</c:v>
                </c:pt>
                <c:pt idx="11309">
                  <c:v>43218.81249997257</c:v>
                </c:pt>
                <c:pt idx="11310">
                  <c:v>43218.822916639234</c:v>
                </c:pt>
                <c:pt idx="11311">
                  <c:v>43218.833333305898</c:v>
                </c:pt>
                <c:pt idx="11312">
                  <c:v>43218.843749972562</c:v>
                </c:pt>
                <c:pt idx="11313">
                  <c:v>43218.854166639227</c:v>
                </c:pt>
                <c:pt idx="11314">
                  <c:v>43218.864583305891</c:v>
                </c:pt>
                <c:pt idx="11315">
                  <c:v>43218.874999972555</c:v>
                </c:pt>
                <c:pt idx="11316">
                  <c:v>43218.885416639219</c:v>
                </c:pt>
                <c:pt idx="11317">
                  <c:v>43218.895833305884</c:v>
                </c:pt>
                <c:pt idx="11318">
                  <c:v>43218.906249972548</c:v>
                </c:pt>
                <c:pt idx="11319">
                  <c:v>43218.916666639212</c:v>
                </c:pt>
                <c:pt idx="11320">
                  <c:v>43218.927083305876</c:v>
                </c:pt>
                <c:pt idx="11321">
                  <c:v>43218.937499972541</c:v>
                </c:pt>
                <c:pt idx="11322">
                  <c:v>43218.947916639205</c:v>
                </c:pt>
                <c:pt idx="11323">
                  <c:v>43218.958333305869</c:v>
                </c:pt>
                <c:pt idx="11324">
                  <c:v>43218.968749972533</c:v>
                </c:pt>
                <c:pt idx="11325">
                  <c:v>43218.979166639198</c:v>
                </c:pt>
                <c:pt idx="11326">
                  <c:v>43218.989583305862</c:v>
                </c:pt>
                <c:pt idx="11327">
                  <c:v>43218.999999972526</c:v>
                </c:pt>
                <c:pt idx="11328">
                  <c:v>43219.01041663919</c:v>
                </c:pt>
                <c:pt idx="11329">
                  <c:v>43219.020833305854</c:v>
                </c:pt>
                <c:pt idx="11330">
                  <c:v>43219.031249972519</c:v>
                </c:pt>
                <c:pt idx="11331">
                  <c:v>43219.041666639183</c:v>
                </c:pt>
                <c:pt idx="11332">
                  <c:v>43219.052083305847</c:v>
                </c:pt>
                <c:pt idx="11333">
                  <c:v>43219.062499972511</c:v>
                </c:pt>
                <c:pt idx="11334">
                  <c:v>43219.072916639176</c:v>
                </c:pt>
                <c:pt idx="11335">
                  <c:v>43219.08333330584</c:v>
                </c:pt>
                <c:pt idx="11336">
                  <c:v>43219.093749972504</c:v>
                </c:pt>
                <c:pt idx="11337">
                  <c:v>43219.104166639168</c:v>
                </c:pt>
                <c:pt idx="11338">
                  <c:v>43219.114583305833</c:v>
                </c:pt>
                <c:pt idx="11339">
                  <c:v>43219.124999972497</c:v>
                </c:pt>
                <c:pt idx="11340">
                  <c:v>43219.135416639161</c:v>
                </c:pt>
                <c:pt idx="11341">
                  <c:v>43219.145833305825</c:v>
                </c:pt>
                <c:pt idx="11342">
                  <c:v>43219.15624997249</c:v>
                </c:pt>
                <c:pt idx="11343">
                  <c:v>43219.166666639154</c:v>
                </c:pt>
                <c:pt idx="11344">
                  <c:v>43219.177083305818</c:v>
                </c:pt>
                <c:pt idx="11345">
                  <c:v>43219.187499972482</c:v>
                </c:pt>
                <c:pt idx="11346">
                  <c:v>43219.197916639147</c:v>
                </c:pt>
                <c:pt idx="11347">
                  <c:v>43219.208333305811</c:v>
                </c:pt>
                <c:pt idx="11348">
                  <c:v>43219.218749972475</c:v>
                </c:pt>
                <c:pt idx="11349">
                  <c:v>43219.229166639139</c:v>
                </c:pt>
                <c:pt idx="11350">
                  <c:v>43219.239583305804</c:v>
                </c:pt>
                <c:pt idx="11351">
                  <c:v>43219.249999972468</c:v>
                </c:pt>
                <c:pt idx="11352">
                  <c:v>43219.260416639132</c:v>
                </c:pt>
                <c:pt idx="11353">
                  <c:v>43219.270833305796</c:v>
                </c:pt>
                <c:pt idx="11354">
                  <c:v>43219.281249972461</c:v>
                </c:pt>
                <c:pt idx="11355">
                  <c:v>43219.291666639125</c:v>
                </c:pt>
                <c:pt idx="11356">
                  <c:v>43219.302083305789</c:v>
                </c:pt>
                <c:pt idx="11357">
                  <c:v>43219.312499972453</c:v>
                </c:pt>
                <c:pt idx="11358">
                  <c:v>43219.322916639117</c:v>
                </c:pt>
                <c:pt idx="11359">
                  <c:v>43219.333333305782</c:v>
                </c:pt>
                <c:pt idx="11360">
                  <c:v>43219.343749972446</c:v>
                </c:pt>
                <c:pt idx="11361">
                  <c:v>43219.35416663911</c:v>
                </c:pt>
                <c:pt idx="11362">
                  <c:v>43219.364583305774</c:v>
                </c:pt>
                <c:pt idx="11363">
                  <c:v>43219.374999972439</c:v>
                </c:pt>
                <c:pt idx="11364">
                  <c:v>43219.385416639103</c:v>
                </c:pt>
                <c:pt idx="11365">
                  <c:v>43219.395833305767</c:v>
                </c:pt>
                <c:pt idx="11366">
                  <c:v>43219.406249972431</c:v>
                </c:pt>
                <c:pt idx="11367">
                  <c:v>43219.416666639096</c:v>
                </c:pt>
                <c:pt idx="11368">
                  <c:v>43219.42708330576</c:v>
                </c:pt>
                <c:pt idx="11369">
                  <c:v>43219.437499972424</c:v>
                </c:pt>
                <c:pt idx="11370">
                  <c:v>43219.447916639088</c:v>
                </c:pt>
                <c:pt idx="11371">
                  <c:v>43219.458333305753</c:v>
                </c:pt>
                <c:pt idx="11372">
                  <c:v>43219.468749972417</c:v>
                </c:pt>
                <c:pt idx="11373">
                  <c:v>43219.479166639081</c:v>
                </c:pt>
                <c:pt idx="11374">
                  <c:v>43219.489583305745</c:v>
                </c:pt>
                <c:pt idx="11375">
                  <c:v>43219.49999997241</c:v>
                </c:pt>
                <c:pt idx="11376">
                  <c:v>43219.510416639074</c:v>
                </c:pt>
                <c:pt idx="11377">
                  <c:v>43219.520833305738</c:v>
                </c:pt>
                <c:pt idx="11378">
                  <c:v>43219.531249972402</c:v>
                </c:pt>
                <c:pt idx="11379">
                  <c:v>43219.541666639067</c:v>
                </c:pt>
                <c:pt idx="11380">
                  <c:v>43219.552083305731</c:v>
                </c:pt>
                <c:pt idx="11381">
                  <c:v>43219.562499972395</c:v>
                </c:pt>
                <c:pt idx="11382">
                  <c:v>43219.572916639059</c:v>
                </c:pt>
                <c:pt idx="11383">
                  <c:v>43219.583333305723</c:v>
                </c:pt>
                <c:pt idx="11384">
                  <c:v>43219.593749972388</c:v>
                </c:pt>
                <c:pt idx="11385">
                  <c:v>43219.604166639052</c:v>
                </c:pt>
                <c:pt idx="11386">
                  <c:v>43219.614583305716</c:v>
                </c:pt>
                <c:pt idx="11387">
                  <c:v>43219.62499997238</c:v>
                </c:pt>
                <c:pt idx="11388">
                  <c:v>43219.635416639045</c:v>
                </c:pt>
                <c:pt idx="11389">
                  <c:v>43219.645833305709</c:v>
                </c:pt>
                <c:pt idx="11390">
                  <c:v>43219.656249972373</c:v>
                </c:pt>
                <c:pt idx="11391">
                  <c:v>43219.666666639037</c:v>
                </c:pt>
                <c:pt idx="11392">
                  <c:v>43219.677083305702</c:v>
                </c:pt>
                <c:pt idx="11393">
                  <c:v>43219.687499972366</c:v>
                </c:pt>
                <c:pt idx="11394">
                  <c:v>43219.69791663903</c:v>
                </c:pt>
                <c:pt idx="11395">
                  <c:v>43219.708333305694</c:v>
                </c:pt>
                <c:pt idx="11396">
                  <c:v>43219.718749972359</c:v>
                </c:pt>
                <c:pt idx="11397">
                  <c:v>43219.729166639023</c:v>
                </c:pt>
                <c:pt idx="11398">
                  <c:v>43219.739583305687</c:v>
                </c:pt>
                <c:pt idx="11399">
                  <c:v>43219.749999972351</c:v>
                </c:pt>
                <c:pt idx="11400">
                  <c:v>43219.760416639016</c:v>
                </c:pt>
                <c:pt idx="11401">
                  <c:v>43219.77083330568</c:v>
                </c:pt>
                <c:pt idx="11402">
                  <c:v>43219.781249972344</c:v>
                </c:pt>
                <c:pt idx="11403">
                  <c:v>43219.791666639008</c:v>
                </c:pt>
                <c:pt idx="11404">
                  <c:v>43219.802083305673</c:v>
                </c:pt>
                <c:pt idx="11405">
                  <c:v>43219.812499972337</c:v>
                </c:pt>
                <c:pt idx="11406">
                  <c:v>43219.822916639001</c:v>
                </c:pt>
                <c:pt idx="11407">
                  <c:v>43219.833333305665</c:v>
                </c:pt>
                <c:pt idx="11408">
                  <c:v>43219.84374997233</c:v>
                </c:pt>
                <c:pt idx="11409">
                  <c:v>43219.854166638994</c:v>
                </c:pt>
                <c:pt idx="11410">
                  <c:v>43219.864583305658</c:v>
                </c:pt>
                <c:pt idx="11411">
                  <c:v>43219.874999972322</c:v>
                </c:pt>
                <c:pt idx="11412">
                  <c:v>43219.885416638986</c:v>
                </c:pt>
                <c:pt idx="11413">
                  <c:v>43219.895833305651</c:v>
                </c:pt>
                <c:pt idx="11414">
                  <c:v>43219.906249972315</c:v>
                </c:pt>
                <c:pt idx="11415">
                  <c:v>43219.916666638979</c:v>
                </c:pt>
                <c:pt idx="11416">
                  <c:v>43219.927083305643</c:v>
                </c:pt>
                <c:pt idx="11417">
                  <c:v>43219.937499972308</c:v>
                </c:pt>
                <c:pt idx="11418">
                  <c:v>43219.947916638972</c:v>
                </c:pt>
                <c:pt idx="11419">
                  <c:v>43219.958333305636</c:v>
                </c:pt>
                <c:pt idx="11420">
                  <c:v>43219.9687499723</c:v>
                </c:pt>
                <c:pt idx="11421">
                  <c:v>43219.979166638965</c:v>
                </c:pt>
                <c:pt idx="11422">
                  <c:v>43219.989583305629</c:v>
                </c:pt>
                <c:pt idx="11423">
                  <c:v>43219.999999972293</c:v>
                </c:pt>
                <c:pt idx="11424">
                  <c:v>43220.010416638957</c:v>
                </c:pt>
                <c:pt idx="11425">
                  <c:v>43220.020833305622</c:v>
                </c:pt>
                <c:pt idx="11426">
                  <c:v>43220.031249972286</c:v>
                </c:pt>
                <c:pt idx="11427">
                  <c:v>43220.04166663895</c:v>
                </c:pt>
                <c:pt idx="11428">
                  <c:v>43220.052083305614</c:v>
                </c:pt>
                <c:pt idx="11429">
                  <c:v>43220.062499972279</c:v>
                </c:pt>
                <c:pt idx="11430">
                  <c:v>43220.072916638943</c:v>
                </c:pt>
                <c:pt idx="11431">
                  <c:v>43220.083333305607</c:v>
                </c:pt>
                <c:pt idx="11432">
                  <c:v>43220.093749972271</c:v>
                </c:pt>
                <c:pt idx="11433">
                  <c:v>43220.104166638936</c:v>
                </c:pt>
                <c:pt idx="11434">
                  <c:v>43220.1145833056</c:v>
                </c:pt>
                <c:pt idx="11435">
                  <c:v>43220.124999972264</c:v>
                </c:pt>
                <c:pt idx="11436">
                  <c:v>43220.135416638928</c:v>
                </c:pt>
                <c:pt idx="11437">
                  <c:v>43220.145833305593</c:v>
                </c:pt>
                <c:pt idx="11438">
                  <c:v>43220.156249972257</c:v>
                </c:pt>
                <c:pt idx="11439">
                  <c:v>43220.166666638921</c:v>
                </c:pt>
                <c:pt idx="11440">
                  <c:v>43220.177083305585</c:v>
                </c:pt>
                <c:pt idx="11441">
                  <c:v>43220.187499972249</c:v>
                </c:pt>
                <c:pt idx="11442">
                  <c:v>43220.197916638914</c:v>
                </c:pt>
                <c:pt idx="11443">
                  <c:v>43220.208333305578</c:v>
                </c:pt>
                <c:pt idx="11444">
                  <c:v>43220.218749972242</c:v>
                </c:pt>
                <c:pt idx="11445">
                  <c:v>43220.229166638906</c:v>
                </c:pt>
                <c:pt idx="11446">
                  <c:v>43220.239583305571</c:v>
                </c:pt>
                <c:pt idx="11447">
                  <c:v>43220.249999972235</c:v>
                </c:pt>
                <c:pt idx="11448">
                  <c:v>43220.260416638899</c:v>
                </c:pt>
                <c:pt idx="11449">
                  <c:v>43220.270833305563</c:v>
                </c:pt>
                <c:pt idx="11450">
                  <c:v>43220.281249972228</c:v>
                </c:pt>
                <c:pt idx="11451">
                  <c:v>43220.291666638892</c:v>
                </c:pt>
                <c:pt idx="11452">
                  <c:v>43220.302083305556</c:v>
                </c:pt>
                <c:pt idx="11453">
                  <c:v>43220.31249997222</c:v>
                </c:pt>
                <c:pt idx="11454">
                  <c:v>43220.322916638885</c:v>
                </c:pt>
                <c:pt idx="11455">
                  <c:v>43220.333333305549</c:v>
                </c:pt>
                <c:pt idx="11456">
                  <c:v>43220.343749972213</c:v>
                </c:pt>
                <c:pt idx="11457">
                  <c:v>43220.354166638877</c:v>
                </c:pt>
                <c:pt idx="11458">
                  <c:v>43220.364583305542</c:v>
                </c:pt>
                <c:pt idx="11459">
                  <c:v>43220.374999972206</c:v>
                </c:pt>
                <c:pt idx="11460">
                  <c:v>43220.38541663887</c:v>
                </c:pt>
                <c:pt idx="11461">
                  <c:v>43220.395833305534</c:v>
                </c:pt>
                <c:pt idx="11462">
                  <c:v>43220.406249972199</c:v>
                </c:pt>
                <c:pt idx="11463">
                  <c:v>43220.416666638863</c:v>
                </c:pt>
                <c:pt idx="11464">
                  <c:v>43220.427083305527</c:v>
                </c:pt>
                <c:pt idx="11465">
                  <c:v>43220.437499972191</c:v>
                </c:pt>
                <c:pt idx="11466">
                  <c:v>43220.447916638856</c:v>
                </c:pt>
                <c:pt idx="11467">
                  <c:v>43220.45833330552</c:v>
                </c:pt>
                <c:pt idx="11468">
                  <c:v>43220.468749972184</c:v>
                </c:pt>
                <c:pt idx="11469">
                  <c:v>43220.479166638848</c:v>
                </c:pt>
                <c:pt idx="11470">
                  <c:v>43220.489583305512</c:v>
                </c:pt>
                <c:pt idx="11471">
                  <c:v>43220.499999972177</c:v>
                </c:pt>
                <c:pt idx="11472">
                  <c:v>43220.510416638841</c:v>
                </c:pt>
                <c:pt idx="11473">
                  <c:v>43220.520833305505</c:v>
                </c:pt>
                <c:pt idx="11474">
                  <c:v>43220.531249972169</c:v>
                </c:pt>
                <c:pt idx="11475">
                  <c:v>43220.541666638834</c:v>
                </c:pt>
                <c:pt idx="11476">
                  <c:v>43220.552083305498</c:v>
                </c:pt>
                <c:pt idx="11477">
                  <c:v>43220.562499972162</c:v>
                </c:pt>
                <c:pt idx="11478">
                  <c:v>43220.572916638826</c:v>
                </c:pt>
                <c:pt idx="11479">
                  <c:v>43220.583333305491</c:v>
                </c:pt>
                <c:pt idx="11480">
                  <c:v>43220.593749972155</c:v>
                </c:pt>
                <c:pt idx="11481">
                  <c:v>43220.604166638819</c:v>
                </c:pt>
                <c:pt idx="11482">
                  <c:v>43220.614583305483</c:v>
                </c:pt>
                <c:pt idx="11483">
                  <c:v>43220.624999972148</c:v>
                </c:pt>
                <c:pt idx="11484">
                  <c:v>43220.635416638812</c:v>
                </c:pt>
                <c:pt idx="11485">
                  <c:v>43220.645833305476</c:v>
                </c:pt>
                <c:pt idx="11486">
                  <c:v>43220.65624997214</c:v>
                </c:pt>
                <c:pt idx="11487">
                  <c:v>43220.666666638805</c:v>
                </c:pt>
                <c:pt idx="11488">
                  <c:v>43220.677083305469</c:v>
                </c:pt>
                <c:pt idx="11489">
                  <c:v>43220.687499972133</c:v>
                </c:pt>
                <c:pt idx="11490">
                  <c:v>43220.697916638797</c:v>
                </c:pt>
                <c:pt idx="11491">
                  <c:v>43220.708333305462</c:v>
                </c:pt>
                <c:pt idx="11492">
                  <c:v>43220.718749972126</c:v>
                </c:pt>
                <c:pt idx="11493">
                  <c:v>43220.72916663879</c:v>
                </c:pt>
                <c:pt idx="11494">
                  <c:v>43220.739583305454</c:v>
                </c:pt>
                <c:pt idx="11495">
                  <c:v>43220.749999972119</c:v>
                </c:pt>
                <c:pt idx="11496">
                  <c:v>43220.760416638783</c:v>
                </c:pt>
                <c:pt idx="11497">
                  <c:v>43220.770833305447</c:v>
                </c:pt>
                <c:pt idx="11498">
                  <c:v>43220.781249972111</c:v>
                </c:pt>
                <c:pt idx="11499">
                  <c:v>43220.791666638775</c:v>
                </c:pt>
                <c:pt idx="11500">
                  <c:v>43220.80208330544</c:v>
                </c:pt>
                <c:pt idx="11501">
                  <c:v>43220.812499972104</c:v>
                </c:pt>
                <c:pt idx="11502">
                  <c:v>43220.822916638768</c:v>
                </c:pt>
                <c:pt idx="11503">
                  <c:v>43220.833333305432</c:v>
                </c:pt>
                <c:pt idx="11504">
                  <c:v>43220.843749972097</c:v>
                </c:pt>
                <c:pt idx="11505">
                  <c:v>43220.854166638761</c:v>
                </c:pt>
                <c:pt idx="11506">
                  <c:v>43220.864583305425</c:v>
                </c:pt>
                <c:pt idx="11507">
                  <c:v>43220.874999972089</c:v>
                </c:pt>
                <c:pt idx="11508">
                  <c:v>43220.885416638754</c:v>
                </c:pt>
                <c:pt idx="11509">
                  <c:v>43220.895833305418</c:v>
                </c:pt>
                <c:pt idx="11510">
                  <c:v>43220.906249972082</c:v>
                </c:pt>
                <c:pt idx="11511">
                  <c:v>43220.916666638746</c:v>
                </c:pt>
                <c:pt idx="11512">
                  <c:v>43220.927083305411</c:v>
                </c:pt>
                <c:pt idx="11513">
                  <c:v>43220.937499972075</c:v>
                </c:pt>
                <c:pt idx="11514">
                  <c:v>43220.947916638739</c:v>
                </c:pt>
                <c:pt idx="11515">
                  <c:v>43220.958333305403</c:v>
                </c:pt>
                <c:pt idx="11516">
                  <c:v>43220.968749972068</c:v>
                </c:pt>
                <c:pt idx="11517">
                  <c:v>43220.979166638732</c:v>
                </c:pt>
                <c:pt idx="11518">
                  <c:v>43220.989583305396</c:v>
                </c:pt>
                <c:pt idx="11519">
                  <c:v>43220.99999997206</c:v>
                </c:pt>
                <c:pt idx="11520">
                  <c:v>43221.010416638725</c:v>
                </c:pt>
                <c:pt idx="11521">
                  <c:v>43221.020833305389</c:v>
                </c:pt>
                <c:pt idx="11522">
                  <c:v>43221.031249972053</c:v>
                </c:pt>
                <c:pt idx="11523">
                  <c:v>43221.041666638717</c:v>
                </c:pt>
                <c:pt idx="11524">
                  <c:v>43221.052083305382</c:v>
                </c:pt>
                <c:pt idx="11525">
                  <c:v>43221.062499972046</c:v>
                </c:pt>
                <c:pt idx="11526">
                  <c:v>43221.07291663871</c:v>
                </c:pt>
                <c:pt idx="11527">
                  <c:v>43221.083333305374</c:v>
                </c:pt>
                <c:pt idx="11528">
                  <c:v>43221.093749972038</c:v>
                </c:pt>
                <c:pt idx="11529">
                  <c:v>43221.104166638703</c:v>
                </c:pt>
                <c:pt idx="11530">
                  <c:v>43221.114583305367</c:v>
                </c:pt>
                <c:pt idx="11531">
                  <c:v>43221.124999972031</c:v>
                </c:pt>
                <c:pt idx="11532">
                  <c:v>43221.135416638695</c:v>
                </c:pt>
                <c:pt idx="11533">
                  <c:v>43221.14583330536</c:v>
                </c:pt>
                <c:pt idx="11534">
                  <c:v>43221.156249972024</c:v>
                </c:pt>
                <c:pt idx="11535">
                  <c:v>43221.166666638688</c:v>
                </c:pt>
                <c:pt idx="11536">
                  <c:v>43221.177083305352</c:v>
                </c:pt>
                <c:pt idx="11537">
                  <c:v>43221.187499972017</c:v>
                </c:pt>
                <c:pt idx="11538">
                  <c:v>43221.197916638681</c:v>
                </c:pt>
                <c:pt idx="11539">
                  <c:v>43221.208333305345</c:v>
                </c:pt>
                <c:pt idx="11540">
                  <c:v>43221.218749972009</c:v>
                </c:pt>
                <c:pt idx="11541">
                  <c:v>43221.229166638674</c:v>
                </c:pt>
                <c:pt idx="11542">
                  <c:v>43221.239583305338</c:v>
                </c:pt>
                <c:pt idx="11543">
                  <c:v>43221.249999972002</c:v>
                </c:pt>
                <c:pt idx="11544">
                  <c:v>43221.260416638666</c:v>
                </c:pt>
                <c:pt idx="11545">
                  <c:v>43221.270833305331</c:v>
                </c:pt>
                <c:pt idx="11546">
                  <c:v>43221.281249971995</c:v>
                </c:pt>
                <c:pt idx="11547">
                  <c:v>43221.291666638659</c:v>
                </c:pt>
                <c:pt idx="11548">
                  <c:v>43221.302083305323</c:v>
                </c:pt>
                <c:pt idx="11549">
                  <c:v>43221.312499971988</c:v>
                </c:pt>
                <c:pt idx="11550">
                  <c:v>43221.322916638652</c:v>
                </c:pt>
                <c:pt idx="11551">
                  <c:v>43221.333333305316</c:v>
                </c:pt>
                <c:pt idx="11552">
                  <c:v>43221.34374997198</c:v>
                </c:pt>
                <c:pt idx="11553">
                  <c:v>43221.354166638645</c:v>
                </c:pt>
                <c:pt idx="11554">
                  <c:v>43221.364583305309</c:v>
                </c:pt>
                <c:pt idx="11555">
                  <c:v>43221.374999971973</c:v>
                </c:pt>
                <c:pt idx="11556">
                  <c:v>43221.385416638637</c:v>
                </c:pt>
                <c:pt idx="11557">
                  <c:v>43221.395833305301</c:v>
                </c:pt>
                <c:pt idx="11558">
                  <c:v>43221.406249971966</c:v>
                </c:pt>
                <c:pt idx="11559">
                  <c:v>43221.41666663863</c:v>
                </c:pt>
                <c:pt idx="11560">
                  <c:v>43221.427083305294</c:v>
                </c:pt>
                <c:pt idx="11561">
                  <c:v>43221.437499971958</c:v>
                </c:pt>
                <c:pt idx="11562">
                  <c:v>43221.447916638623</c:v>
                </c:pt>
                <c:pt idx="11563">
                  <c:v>43221.458333305287</c:v>
                </c:pt>
                <c:pt idx="11564">
                  <c:v>43221.468749971951</c:v>
                </c:pt>
                <c:pt idx="11565">
                  <c:v>43221.479166638615</c:v>
                </c:pt>
                <c:pt idx="11566">
                  <c:v>43221.48958330528</c:v>
                </c:pt>
                <c:pt idx="11567">
                  <c:v>43221.499999971944</c:v>
                </c:pt>
                <c:pt idx="11568">
                  <c:v>43221.510416638608</c:v>
                </c:pt>
                <c:pt idx="11569">
                  <c:v>43221.520833305272</c:v>
                </c:pt>
                <c:pt idx="11570">
                  <c:v>43221.531249971937</c:v>
                </c:pt>
                <c:pt idx="11571">
                  <c:v>43221.541666638601</c:v>
                </c:pt>
                <c:pt idx="11572">
                  <c:v>43221.552083305265</c:v>
                </c:pt>
                <c:pt idx="11573">
                  <c:v>43221.562499971929</c:v>
                </c:pt>
                <c:pt idx="11574">
                  <c:v>43221.572916638594</c:v>
                </c:pt>
                <c:pt idx="11575">
                  <c:v>43221.583333305258</c:v>
                </c:pt>
                <c:pt idx="11576">
                  <c:v>43221.593749971922</c:v>
                </c:pt>
                <c:pt idx="11577">
                  <c:v>43221.604166638586</c:v>
                </c:pt>
                <c:pt idx="11578">
                  <c:v>43221.614583305251</c:v>
                </c:pt>
                <c:pt idx="11579">
                  <c:v>43221.624999971915</c:v>
                </c:pt>
                <c:pt idx="11580">
                  <c:v>43221.635416638579</c:v>
                </c:pt>
                <c:pt idx="11581">
                  <c:v>43221.645833305243</c:v>
                </c:pt>
                <c:pt idx="11582">
                  <c:v>43221.656249971908</c:v>
                </c:pt>
                <c:pt idx="11583">
                  <c:v>43221.666666638572</c:v>
                </c:pt>
                <c:pt idx="11584">
                  <c:v>43221.677083305236</c:v>
                </c:pt>
                <c:pt idx="11585">
                  <c:v>43221.6874999719</c:v>
                </c:pt>
                <c:pt idx="11586">
                  <c:v>43221.697916638564</c:v>
                </c:pt>
                <c:pt idx="11587">
                  <c:v>43221.708333305229</c:v>
                </c:pt>
                <c:pt idx="11588">
                  <c:v>43221.718749971893</c:v>
                </c:pt>
                <c:pt idx="11589">
                  <c:v>43221.729166638557</c:v>
                </c:pt>
                <c:pt idx="11590">
                  <c:v>43221.739583305221</c:v>
                </c:pt>
                <c:pt idx="11591">
                  <c:v>43221.749999971886</c:v>
                </c:pt>
                <c:pt idx="11592">
                  <c:v>43221.76041663855</c:v>
                </c:pt>
                <c:pt idx="11593">
                  <c:v>43221.770833305214</c:v>
                </c:pt>
                <c:pt idx="11594">
                  <c:v>43221.781249971878</c:v>
                </c:pt>
                <c:pt idx="11595">
                  <c:v>43221.791666638543</c:v>
                </c:pt>
                <c:pt idx="11596">
                  <c:v>43221.802083305207</c:v>
                </c:pt>
                <c:pt idx="11597">
                  <c:v>43221.812499971871</c:v>
                </c:pt>
                <c:pt idx="11598">
                  <c:v>43221.822916638535</c:v>
                </c:pt>
                <c:pt idx="11599">
                  <c:v>43221.8333333052</c:v>
                </c:pt>
                <c:pt idx="11600">
                  <c:v>43221.843749971864</c:v>
                </c:pt>
                <c:pt idx="11601">
                  <c:v>43221.854166638528</c:v>
                </c:pt>
                <c:pt idx="11602">
                  <c:v>43221.864583305192</c:v>
                </c:pt>
                <c:pt idx="11603">
                  <c:v>43221.874999971857</c:v>
                </c:pt>
                <c:pt idx="11604">
                  <c:v>43221.885416638521</c:v>
                </c:pt>
                <c:pt idx="11605">
                  <c:v>43221.895833305185</c:v>
                </c:pt>
                <c:pt idx="11606">
                  <c:v>43221.906249971849</c:v>
                </c:pt>
                <c:pt idx="11607">
                  <c:v>43221.916666638514</c:v>
                </c:pt>
                <c:pt idx="11608">
                  <c:v>43221.927083305178</c:v>
                </c:pt>
                <c:pt idx="11609">
                  <c:v>43221.937499971842</c:v>
                </c:pt>
                <c:pt idx="11610">
                  <c:v>43221.947916638506</c:v>
                </c:pt>
                <c:pt idx="11611">
                  <c:v>43221.958333305171</c:v>
                </c:pt>
                <c:pt idx="11612">
                  <c:v>43221.968749971835</c:v>
                </c:pt>
                <c:pt idx="11613">
                  <c:v>43221.979166638499</c:v>
                </c:pt>
                <c:pt idx="11614">
                  <c:v>43221.989583305163</c:v>
                </c:pt>
                <c:pt idx="11615">
                  <c:v>43221.999999971827</c:v>
                </c:pt>
                <c:pt idx="11616">
                  <c:v>43222.010416638492</c:v>
                </c:pt>
                <c:pt idx="11617">
                  <c:v>43222.020833305156</c:v>
                </c:pt>
                <c:pt idx="11618">
                  <c:v>43222.03124997182</c:v>
                </c:pt>
                <c:pt idx="11619">
                  <c:v>43222.041666638484</c:v>
                </c:pt>
                <c:pt idx="11620">
                  <c:v>43222.052083305149</c:v>
                </c:pt>
                <c:pt idx="11621">
                  <c:v>43222.062499971813</c:v>
                </c:pt>
                <c:pt idx="11622">
                  <c:v>43222.072916638477</c:v>
                </c:pt>
                <c:pt idx="11623">
                  <c:v>43222.083333305141</c:v>
                </c:pt>
                <c:pt idx="11624">
                  <c:v>43222.093749971806</c:v>
                </c:pt>
                <c:pt idx="11625">
                  <c:v>43222.10416663847</c:v>
                </c:pt>
                <c:pt idx="11626">
                  <c:v>43222.114583305134</c:v>
                </c:pt>
                <c:pt idx="11627">
                  <c:v>43222.124999971798</c:v>
                </c:pt>
                <c:pt idx="11628">
                  <c:v>43222.135416638463</c:v>
                </c:pt>
                <c:pt idx="11629">
                  <c:v>43222.145833305127</c:v>
                </c:pt>
                <c:pt idx="11630">
                  <c:v>43222.156249971791</c:v>
                </c:pt>
                <c:pt idx="11631">
                  <c:v>43222.166666638455</c:v>
                </c:pt>
                <c:pt idx="11632">
                  <c:v>43222.17708330512</c:v>
                </c:pt>
                <c:pt idx="11633">
                  <c:v>43222.187499971784</c:v>
                </c:pt>
                <c:pt idx="11634">
                  <c:v>43222.197916638448</c:v>
                </c:pt>
                <c:pt idx="11635">
                  <c:v>43222.208333305112</c:v>
                </c:pt>
                <c:pt idx="11636">
                  <c:v>43222.218749971777</c:v>
                </c:pt>
                <c:pt idx="11637">
                  <c:v>43222.229166638441</c:v>
                </c:pt>
                <c:pt idx="11638">
                  <c:v>43222.239583305105</c:v>
                </c:pt>
                <c:pt idx="11639">
                  <c:v>43222.249999971769</c:v>
                </c:pt>
                <c:pt idx="11640">
                  <c:v>43222.260416638434</c:v>
                </c:pt>
                <c:pt idx="11641">
                  <c:v>43222.270833305098</c:v>
                </c:pt>
                <c:pt idx="11642">
                  <c:v>43222.281249971762</c:v>
                </c:pt>
                <c:pt idx="11643">
                  <c:v>43222.291666638426</c:v>
                </c:pt>
                <c:pt idx="11644">
                  <c:v>43222.30208330509</c:v>
                </c:pt>
                <c:pt idx="11645">
                  <c:v>43222.312499971755</c:v>
                </c:pt>
                <c:pt idx="11646">
                  <c:v>43222.322916638419</c:v>
                </c:pt>
                <c:pt idx="11647">
                  <c:v>43222.333333305083</c:v>
                </c:pt>
                <c:pt idx="11648">
                  <c:v>43222.343749971747</c:v>
                </c:pt>
                <c:pt idx="11649">
                  <c:v>43222.354166638412</c:v>
                </c:pt>
                <c:pt idx="11650">
                  <c:v>43222.364583305076</c:v>
                </c:pt>
                <c:pt idx="11651">
                  <c:v>43222.37499997174</c:v>
                </c:pt>
                <c:pt idx="11652">
                  <c:v>43222.385416638404</c:v>
                </c:pt>
                <c:pt idx="11653">
                  <c:v>43222.395833305069</c:v>
                </c:pt>
                <c:pt idx="11654">
                  <c:v>43222.406249971733</c:v>
                </c:pt>
                <c:pt idx="11655">
                  <c:v>43222.416666638397</c:v>
                </c:pt>
                <c:pt idx="11656">
                  <c:v>43222.427083305061</c:v>
                </c:pt>
                <c:pt idx="11657">
                  <c:v>43222.437499971726</c:v>
                </c:pt>
                <c:pt idx="11658">
                  <c:v>43222.44791663839</c:v>
                </c:pt>
                <c:pt idx="11659">
                  <c:v>43222.458333305054</c:v>
                </c:pt>
                <c:pt idx="11660">
                  <c:v>43222.468749971718</c:v>
                </c:pt>
                <c:pt idx="11661">
                  <c:v>43222.479166638383</c:v>
                </c:pt>
                <c:pt idx="11662">
                  <c:v>43222.489583305047</c:v>
                </c:pt>
                <c:pt idx="11663">
                  <c:v>43222.499999971711</c:v>
                </c:pt>
                <c:pt idx="11664">
                  <c:v>43222.510416638375</c:v>
                </c:pt>
                <c:pt idx="11665">
                  <c:v>43222.52083330504</c:v>
                </c:pt>
                <c:pt idx="11666">
                  <c:v>43222.531249971704</c:v>
                </c:pt>
                <c:pt idx="11667">
                  <c:v>43222.541666638368</c:v>
                </c:pt>
                <c:pt idx="11668">
                  <c:v>43222.552083305032</c:v>
                </c:pt>
                <c:pt idx="11669">
                  <c:v>43222.562499971697</c:v>
                </c:pt>
                <c:pt idx="11670">
                  <c:v>43222.572916638361</c:v>
                </c:pt>
                <c:pt idx="11671">
                  <c:v>43222.583333305025</c:v>
                </c:pt>
                <c:pt idx="11672">
                  <c:v>43222.593749971689</c:v>
                </c:pt>
                <c:pt idx="11673">
                  <c:v>43222.604166638353</c:v>
                </c:pt>
                <c:pt idx="11674">
                  <c:v>43222.614583305018</c:v>
                </c:pt>
                <c:pt idx="11675">
                  <c:v>43222.624999971682</c:v>
                </c:pt>
                <c:pt idx="11676">
                  <c:v>43222.635416638346</c:v>
                </c:pt>
                <c:pt idx="11677">
                  <c:v>43222.64583330501</c:v>
                </c:pt>
                <c:pt idx="11678">
                  <c:v>43222.656249971675</c:v>
                </c:pt>
                <c:pt idx="11679">
                  <c:v>43222.666666638339</c:v>
                </c:pt>
                <c:pt idx="11680">
                  <c:v>43222.677083305003</c:v>
                </c:pt>
                <c:pt idx="11681">
                  <c:v>43222.687499971667</c:v>
                </c:pt>
                <c:pt idx="11682">
                  <c:v>43222.697916638332</c:v>
                </c:pt>
                <c:pt idx="11683">
                  <c:v>43222.708333304996</c:v>
                </c:pt>
                <c:pt idx="11684">
                  <c:v>43222.71874997166</c:v>
                </c:pt>
                <c:pt idx="11685">
                  <c:v>43222.729166638324</c:v>
                </c:pt>
                <c:pt idx="11686">
                  <c:v>43222.739583304989</c:v>
                </c:pt>
                <c:pt idx="11687">
                  <c:v>43222.749999971653</c:v>
                </c:pt>
                <c:pt idx="11688">
                  <c:v>43222.760416638317</c:v>
                </c:pt>
                <c:pt idx="11689">
                  <c:v>43222.770833304981</c:v>
                </c:pt>
                <c:pt idx="11690">
                  <c:v>43222.781249971646</c:v>
                </c:pt>
                <c:pt idx="11691">
                  <c:v>43222.79166663831</c:v>
                </c:pt>
                <c:pt idx="11692">
                  <c:v>43222.802083304974</c:v>
                </c:pt>
                <c:pt idx="11693">
                  <c:v>43222.812499971638</c:v>
                </c:pt>
                <c:pt idx="11694">
                  <c:v>43222.822916638303</c:v>
                </c:pt>
                <c:pt idx="11695">
                  <c:v>43222.833333304967</c:v>
                </c:pt>
                <c:pt idx="11696">
                  <c:v>43222.843749971631</c:v>
                </c:pt>
                <c:pt idx="11697">
                  <c:v>43222.854166638295</c:v>
                </c:pt>
                <c:pt idx="11698">
                  <c:v>43222.86458330496</c:v>
                </c:pt>
                <c:pt idx="11699">
                  <c:v>43222.874999971624</c:v>
                </c:pt>
                <c:pt idx="11700">
                  <c:v>43222.885416638288</c:v>
                </c:pt>
                <c:pt idx="11701">
                  <c:v>43222.895833304952</c:v>
                </c:pt>
                <c:pt idx="11702">
                  <c:v>43222.906249971616</c:v>
                </c:pt>
                <c:pt idx="11703">
                  <c:v>43222.916666638281</c:v>
                </c:pt>
                <c:pt idx="11704">
                  <c:v>43222.927083304945</c:v>
                </c:pt>
                <c:pt idx="11705">
                  <c:v>43222.937499971609</c:v>
                </c:pt>
                <c:pt idx="11706">
                  <c:v>43222.947916638273</c:v>
                </c:pt>
                <c:pt idx="11707">
                  <c:v>43222.958333304938</c:v>
                </c:pt>
                <c:pt idx="11708">
                  <c:v>43222.968749971602</c:v>
                </c:pt>
                <c:pt idx="11709">
                  <c:v>43222.979166638266</c:v>
                </c:pt>
                <c:pt idx="11710">
                  <c:v>43222.98958330493</c:v>
                </c:pt>
                <c:pt idx="11711">
                  <c:v>43222.999999971595</c:v>
                </c:pt>
                <c:pt idx="11712">
                  <c:v>43223.010416638259</c:v>
                </c:pt>
                <c:pt idx="11713">
                  <c:v>43223.020833304923</c:v>
                </c:pt>
                <c:pt idx="11714">
                  <c:v>43223.031249971587</c:v>
                </c:pt>
                <c:pt idx="11715">
                  <c:v>43223.041666638252</c:v>
                </c:pt>
                <c:pt idx="11716">
                  <c:v>43223.052083304916</c:v>
                </c:pt>
                <c:pt idx="11717">
                  <c:v>43223.06249997158</c:v>
                </c:pt>
                <c:pt idx="11718">
                  <c:v>43223.072916638244</c:v>
                </c:pt>
                <c:pt idx="11719">
                  <c:v>43223.083333304909</c:v>
                </c:pt>
                <c:pt idx="11720">
                  <c:v>43223.093749971573</c:v>
                </c:pt>
                <c:pt idx="11721">
                  <c:v>43223.104166638237</c:v>
                </c:pt>
                <c:pt idx="11722">
                  <c:v>43223.114583304901</c:v>
                </c:pt>
                <c:pt idx="11723">
                  <c:v>43223.124999971566</c:v>
                </c:pt>
                <c:pt idx="11724">
                  <c:v>43223.13541663823</c:v>
                </c:pt>
                <c:pt idx="11725">
                  <c:v>43223.145833304894</c:v>
                </c:pt>
                <c:pt idx="11726">
                  <c:v>43223.156249971558</c:v>
                </c:pt>
                <c:pt idx="11727">
                  <c:v>43223.166666638223</c:v>
                </c:pt>
                <c:pt idx="11728">
                  <c:v>43223.177083304887</c:v>
                </c:pt>
                <c:pt idx="11729">
                  <c:v>43223.187499971551</c:v>
                </c:pt>
                <c:pt idx="11730">
                  <c:v>43223.197916638215</c:v>
                </c:pt>
                <c:pt idx="11731">
                  <c:v>43223.208333304879</c:v>
                </c:pt>
                <c:pt idx="11732">
                  <c:v>43223.218749971544</c:v>
                </c:pt>
                <c:pt idx="11733">
                  <c:v>43223.229166638208</c:v>
                </c:pt>
                <c:pt idx="11734">
                  <c:v>43223.239583304872</c:v>
                </c:pt>
                <c:pt idx="11735">
                  <c:v>43223.249999971536</c:v>
                </c:pt>
                <c:pt idx="11736">
                  <c:v>43223.260416638201</c:v>
                </c:pt>
                <c:pt idx="11737">
                  <c:v>43223.270833304865</c:v>
                </c:pt>
                <c:pt idx="11738">
                  <c:v>43223.281249971529</c:v>
                </c:pt>
                <c:pt idx="11739">
                  <c:v>43223.291666638193</c:v>
                </c:pt>
                <c:pt idx="11740">
                  <c:v>43223.302083304858</c:v>
                </c:pt>
                <c:pt idx="11741">
                  <c:v>43223.312499971522</c:v>
                </c:pt>
                <c:pt idx="11742">
                  <c:v>43223.322916638186</c:v>
                </c:pt>
                <c:pt idx="11743">
                  <c:v>43223.33333330485</c:v>
                </c:pt>
                <c:pt idx="11744">
                  <c:v>43223.343749971515</c:v>
                </c:pt>
                <c:pt idx="11745">
                  <c:v>43223.354166638179</c:v>
                </c:pt>
                <c:pt idx="11746">
                  <c:v>43223.364583304843</c:v>
                </c:pt>
                <c:pt idx="11747">
                  <c:v>43223.374999971507</c:v>
                </c:pt>
                <c:pt idx="11748">
                  <c:v>43223.385416638172</c:v>
                </c:pt>
                <c:pt idx="11749">
                  <c:v>43223.395833304836</c:v>
                </c:pt>
                <c:pt idx="11750">
                  <c:v>43223.4062499715</c:v>
                </c:pt>
                <c:pt idx="11751">
                  <c:v>43223.416666638164</c:v>
                </c:pt>
                <c:pt idx="11752">
                  <c:v>43223.427083304829</c:v>
                </c:pt>
                <c:pt idx="11753">
                  <c:v>43223.437499971493</c:v>
                </c:pt>
                <c:pt idx="11754">
                  <c:v>43223.447916638157</c:v>
                </c:pt>
                <c:pt idx="11755">
                  <c:v>43223.458333304821</c:v>
                </c:pt>
                <c:pt idx="11756">
                  <c:v>43223.468749971486</c:v>
                </c:pt>
                <c:pt idx="11757">
                  <c:v>43223.47916663815</c:v>
                </c:pt>
                <c:pt idx="11758">
                  <c:v>43223.489583304814</c:v>
                </c:pt>
                <c:pt idx="11759">
                  <c:v>43223.499999971478</c:v>
                </c:pt>
                <c:pt idx="11760">
                  <c:v>43223.510416638142</c:v>
                </c:pt>
                <c:pt idx="11761">
                  <c:v>43223.520833304807</c:v>
                </c:pt>
                <c:pt idx="11762">
                  <c:v>43223.531249971471</c:v>
                </c:pt>
                <c:pt idx="11763">
                  <c:v>43223.541666638135</c:v>
                </c:pt>
                <c:pt idx="11764">
                  <c:v>43223.552083304799</c:v>
                </c:pt>
                <c:pt idx="11765">
                  <c:v>43223.562499971464</c:v>
                </c:pt>
                <c:pt idx="11766">
                  <c:v>43223.572916638128</c:v>
                </c:pt>
                <c:pt idx="11767">
                  <c:v>43223.583333304792</c:v>
                </c:pt>
                <c:pt idx="11768">
                  <c:v>43223.593749971456</c:v>
                </c:pt>
                <c:pt idx="11769">
                  <c:v>43223.604166638121</c:v>
                </c:pt>
                <c:pt idx="11770">
                  <c:v>43223.614583304785</c:v>
                </c:pt>
                <c:pt idx="11771">
                  <c:v>43223.624999971449</c:v>
                </c:pt>
                <c:pt idx="11772">
                  <c:v>43223.635416638113</c:v>
                </c:pt>
                <c:pt idx="11773">
                  <c:v>43223.645833304778</c:v>
                </c:pt>
                <c:pt idx="11774">
                  <c:v>43223.656249971442</c:v>
                </c:pt>
                <c:pt idx="11775">
                  <c:v>43223.666666638106</c:v>
                </c:pt>
                <c:pt idx="11776">
                  <c:v>43223.67708330477</c:v>
                </c:pt>
                <c:pt idx="11777">
                  <c:v>43223.687499971435</c:v>
                </c:pt>
                <c:pt idx="11778">
                  <c:v>43223.697916638099</c:v>
                </c:pt>
                <c:pt idx="11779">
                  <c:v>43223.708333304763</c:v>
                </c:pt>
                <c:pt idx="11780">
                  <c:v>43223.718749971427</c:v>
                </c:pt>
                <c:pt idx="11781">
                  <c:v>43223.729166638092</c:v>
                </c:pt>
                <c:pt idx="11782">
                  <c:v>43223.739583304756</c:v>
                </c:pt>
                <c:pt idx="11783">
                  <c:v>43223.74999997142</c:v>
                </c:pt>
                <c:pt idx="11784">
                  <c:v>43223.760416638084</c:v>
                </c:pt>
                <c:pt idx="11785">
                  <c:v>43223.770833304749</c:v>
                </c:pt>
                <c:pt idx="11786">
                  <c:v>43223.781249971413</c:v>
                </c:pt>
                <c:pt idx="11787">
                  <c:v>43223.791666638077</c:v>
                </c:pt>
                <c:pt idx="11788">
                  <c:v>43223.802083304741</c:v>
                </c:pt>
                <c:pt idx="11789">
                  <c:v>43223.812499971405</c:v>
                </c:pt>
                <c:pt idx="11790">
                  <c:v>43223.82291663807</c:v>
                </c:pt>
                <c:pt idx="11791">
                  <c:v>43223.833333304734</c:v>
                </c:pt>
                <c:pt idx="11792">
                  <c:v>43223.843749971398</c:v>
                </c:pt>
                <c:pt idx="11793">
                  <c:v>43223.854166638062</c:v>
                </c:pt>
                <c:pt idx="11794">
                  <c:v>43223.864583304727</c:v>
                </c:pt>
                <c:pt idx="11795">
                  <c:v>43223.874999971391</c:v>
                </c:pt>
                <c:pt idx="11796">
                  <c:v>43223.885416638055</c:v>
                </c:pt>
                <c:pt idx="11797">
                  <c:v>43223.895833304719</c:v>
                </c:pt>
                <c:pt idx="11798">
                  <c:v>43223.906249971384</c:v>
                </c:pt>
                <c:pt idx="11799">
                  <c:v>43223.916666638048</c:v>
                </c:pt>
                <c:pt idx="11800">
                  <c:v>43223.927083304712</c:v>
                </c:pt>
                <c:pt idx="11801">
                  <c:v>43223.937499971376</c:v>
                </c:pt>
                <c:pt idx="11802">
                  <c:v>43223.947916638041</c:v>
                </c:pt>
                <c:pt idx="11803">
                  <c:v>43223.958333304705</c:v>
                </c:pt>
                <c:pt idx="11804">
                  <c:v>43223.968749971369</c:v>
                </c:pt>
                <c:pt idx="11805">
                  <c:v>43223.979166638033</c:v>
                </c:pt>
                <c:pt idx="11806">
                  <c:v>43223.989583304698</c:v>
                </c:pt>
                <c:pt idx="11807">
                  <c:v>43223.999999971362</c:v>
                </c:pt>
                <c:pt idx="11808">
                  <c:v>43224.010416638026</c:v>
                </c:pt>
                <c:pt idx="11809">
                  <c:v>43224.02083330469</c:v>
                </c:pt>
                <c:pt idx="11810">
                  <c:v>43224.031249971355</c:v>
                </c:pt>
                <c:pt idx="11811">
                  <c:v>43224.041666638019</c:v>
                </c:pt>
                <c:pt idx="11812">
                  <c:v>43224.052083304683</c:v>
                </c:pt>
                <c:pt idx="11813">
                  <c:v>43224.062499971347</c:v>
                </c:pt>
                <c:pt idx="11814">
                  <c:v>43224.072916638012</c:v>
                </c:pt>
                <c:pt idx="11815">
                  <c:v>43224.083333304676</c:v>
                </c:pt>
                <c:pt idx="11816">
                  <c:v>43224.09374997134</c:v>
                </c:pt>
                <c:pt idx="11817">
                  <c:v>43224.104166638004</c:v>
                </c:pt>
                <c:pt idx="11818">
                  <c:v>43224.114583304668</c:v>
                </c:pt>
                <c:pt idx="11819">
                  <c:v>43224.124999971333</c:v>
                </c:pt>
                <c:pt idx="11820">
                  <c:v>43224.135416637997</c:v>
                </c:pt>
                <c:pt idx="11821">
                  <c:v>43224.145833304661</c:v>
                </c:pt>
                <c:pt idx="11822">
                  <c:v>43224.156249971325</c:v>
                </c:pt>
                <c:pt idx="11823">
                  <c:v>43224.16666663799</c:v>
                </c:pt>
                <c:pt idx="11824">
                  <c:v>43224.177083304654</c:v>
                </c:pt>
                <c:pt idx="11825">
                  <c:v>43224.187499971318</c:v>
                </c:pt>
                <c:pt idx="11826">
                  <c:v>43224.197916637982</c:v>
                </c:pt>
                <c:pt idx="11827">
                  <c:v>43224.208333304647</c:v>
                </c:pt>
                <c:pt idx="11828">
                  <c:v>43224.218749971311</c:v>
                </c:pt>
                <c:pt idx="11829">
                  <c:v>43224.229166637975</c:v>
                </c:pt>
                <c:pt idx="11830">
                  <c:v>43224.239583304639</c:v>
                </c:pt>
                <c:pt idx="11831">
                  <c:v>43224.249999971304</c:v>
                </c:pt>
                <c:pt idx="11832">
                  <c:v>43224.260416637968</c:v>
                </c:pt>
                <c:pt idx="11833">
                  <c:v>43224.270833304632</c:v>
                </c:pt>
                <c:pt idx="11834">
                  <c:v>43224.281249971296</c:v>
                </c:pt>
                <c:pt idx="11835">
                  <c:v>43224.291666637961</c:v>
                </c:pt>
                <c:pt idx="11836">
                  <c:v>43224.302083304625</c:v>
                </c:pt>
                <c:pt idx="11837">
                  <c:v>43224.312499971289</c:v>
                </c:pt>
                <c:pt idx="11838">
                  <c:v>43224.322916637953</c:v>
                </c:pt>
                <c:pt idx="11839">
                  <c:v>43224.333333304618</c:v>
                </c:pt>
                <c:pt idx="11840">
                  <c:v>43224.343749971282</c:v>
                </c:pt>
                <c:pt idx="11841">
                  <c:v>43224.354166637946</c:v>
                </c:pt>
                <c:pt idx="11842">
                  <c:v>43224.36458330461</c:v>
                </c:pt>
                <c:pt idx="11843">
                  <c:v>43224.374999971275</c:v>
                </c:pt>
                <c:pt idx="11844">
                  <c:v>43224.385416637939</c:v>
                </c:pt>
                <c:pt idx="11845">
                  <c:v>43224.395833304603</c:v>
                </c:pt>
                <c:pt idx="11846">
                  <c:v>43224.406249971267</c:v>
                </c:pt>
                <c:pt idx="11847">
                  <c:v>43224.416666637931</c:v>
                </c:pt>
                <c:pt idx="11848">
                  <c:v>43224.427083304596</c:v>
                </c:pt>
                <c:pt idx="11849">
                  <c:v>43224.43749997126</c:v>
                </c:pt>
                <c:pt idx="11850">
                  <c:v>43224.447916637924</c:v>
                </c:pt>
                <c:pt idx="11851">
                  <c:v>43224.458333304588</c:v>
                </c:pt>
                <c:pt idx="11852">
                  <c:v>43224.468749971253</c:v>
                </c:pt>
                <c:pt idx="11853">
                  <c:v>43224.479166637917</c:v>
                </c:pt>
                <c:pt idx="11854">
                  <c:v>43224.489583304581</c:v>
                </c:pt>
                <c:pt idx="11855">
                  <c:v>43224.499999971245</c:v>
                </c:pt>
                <c:pt idx="11856">
                  <c:v>43224.51041663791</c:v>
                </c:pt>
                <c:pt idx="11857">
                  <c:v>43224.520833304574</c:v>
                </c:pt>
                <c:pt idx="11858">
                  <c:v>43224.531249971238</c:v>
                </c:pt>
                <c:pt idx="11859">
                  <c:v>43224.541666637902</c:v>
                </c:pt>
                <c:pt idx="11860">
                  <c:v>43224.552083304567</c:v>
                </c:pt>
                <c:pt idx="11861">
                  <c:v>43224.562499971231</c:v>
                </c:pt>
                <c:pt idx="11862">
                  <c:v>43224.572916637895</c:v>
                </c:pt>
                <c:pt idx="11863">
                  <c:v>43224.583333304559</c:v>
                </c:pt>
                <c:pt idx="11864">
                  <c:v>43224.593749971224</c:v>
                </c:pt>
                <c:pt idx="11865">
                  <c:v>43224.604166637888</c:v>
                </c:pt>
                <c:pt idx="11866">
                  <c:v>43224.614583304552</c:v>
                </c:pt>
                <c:pt idx="11867">
                  <c:v>43224.624999971216</c:v>
                </c:pt>
                <c:pt idx="11868">
                  <c:v>43224.635416637881</c:v>
                </c:pt>
                <c:pt idx="11869">
                  <c:v>43224.645833304545</c:v>
                </c:pt>
                <c:pt idx="11870">
                  <c:v>43224.656249971209</c:v>
                </c:pt>
                <c:pt idx="11871">
                  <c:v>43224.666666637873</c:v>
                </c:pt>
                <c:pt idx="11872">
                  <c:v>43224.677083304538</c:v>
                </c:pt>
                <c:pt idx="11873">
                  <c:v>43224.687499971202</c:v>
                </c:pt>
                <c:pt idx="11874">
                  <c:v>43224.697916637866</c:v>
                </c:pt>
                <c:pt idx="11875">
                  <c:v>43224.70833330453</c:v>
                </c:pt>
                <c:pt idx="11876">
                  <c:v>43224.718749971194</c:v>
                </c:pt>
                <c:pt idx="11877">
                  <c:v>43224.729166637859</c:v>
                </c:pt>
                <c:pt idx="11878">
                  <c:v>43224.739583304523</c:v>
                </c:pt>
                <c:pt idx="11879">
                  <c:v>43224.749999971187</c:v>
                </c:pt>
                <c:pt idx="11880">
                  <c:v>43224.760416637851</c:v>
                </c:pt>
                <c:pt idx="11881">
                  <c:v>43224.770833304516</c:v>
                </c:pt>
                <c:pt idx="11882">
                  <c:v>43224.78124997118</c:v>
                </c:pt>
                <c:pt idx="11883">
                  <c:v>43224.791666637844</c:v>
                </c:pt>
                <c:pt idx="11884">
                  <c:v>43224.802083304508</c:v>
                </c:pt>
                <c:pt idx="11885">
                  <c:v>43224.812499971173</c:v>
                </c:pt>
                <c:pt idx="11886">
                  <c:v>43224.822916637837</c:v>
                </c:pt>
                <c:pt idx="11887">
                  <c:v>43224.833333304501</c:v>
                </c:pt>
                <c:pt idx="11888">
                  <c:v>43224.843749971165</c:v>
                </c:pt>
                <c:pt idx="11889">
                  <c:v>43224.85416663783</c:v>
                </c:pt>
                <c:pt idx="11890">
                  <c:v>43224.864583304494</c:v>
                </c:pt>
                <c:pt idx="11891">
                  <c:v>43224.874999971158</c:v>
                </c:pt>
                <c:pt idx="11892">
                  <c:v>43224.885416637822</c:v>
                </c:pt>
                <c:pt idx="11893">
                  <c:v>43224.895833304487</c:v>
                </c:pt>
                <c:pt idx="11894">
                  <c:v>43224.906249971151</c:v>
                </c:pt>
                <c:pt idx="11895">
                  <c:v>43224.916666637815</c:v>
                </c:pt>
                <c:pt idx="11896">
                  <c:v>43224.927083304479</c:v>
                </c:pt>
                <c:pt idx="11897">
                  <c:v>43224.937499971144</c:v>
                </c:pt>
                <c:pt idx="11898">
                  <c:v>43224.947916637808</c:v>
                </c:pt>
                <c:pt idx="11899">
                  <c:v>43224.958333304472</c:v>
                </c:pt>
                <c:pt idx="11900">
                  <c:v>43224.968749971136</c:v>
                </c:pt>
                <c:pt idx="11901">
                  <c:v>43224.979166637801</c:v>
                </c:pt>
                <c:pt idx="11902">
                  <c:v>43224.989583304465</c:v>
                </c:pt>
                <c:pt idx="11903">
                  <c:v>43224.999999971129</c:v>
                </c:pt>
                <c:pt idx="11904">
                  <c:v>43225.010416637793</c:v>
                </c:pt>
                <c:pt idx="11905">
                  <c:v>43225.020833304457</c:v>
                </c:pt>
                <c:pt idx="11906">
                  <c:v>43225.031249971122</c:v>
                </c:pt>
                <c:pt idx="11907">
                  <c:v>43225.041666637786</c:v>
                </c:pt>
                <c:pt idx="11908">
                  <c:v>43225.05208330445</c:v>
                </c:pt>
                <c:pt idx="11909">
                  <c:v>43225.062499971114</c:v>
                </c:pt>
                <c:pt idx="11910">
                  <c:v>43225.072916637779</c:v>
                </c:pt>
                <c:pt idx="11911">
                  <c:v>43225.083333304443</c:v>
                </c:pt>
                <c:pt idx="11912">
                  <c:v>43225.093749971107</c:v>
                </c:pt>
                <c:pt idx="11913">
                  <c:v>43225.104166637771</c:v>
                </c:pt>
                <c:pt idx="11914">
                  <c:v>43225.114583304436</c:v>
                </c:pt>
                <c:pt idx="11915">
                  <c:v>43225.1249999711</c:v>
                </c:pt>
                <c:pt idx="11916">
                  <c:v>43225.135416637764</c:v>
                </c:pt>
                <c:pt idx="11917">
                  <c:v>43225.145833304428</c:v>
                </c:pt>
                <c:pt idx="11918">
                  <c:v>43225.156249971093</c:v>
                </c:pt>
                <c:pt idx="11919">
                  <c:v>43225.166666637757</c:v>
                </c:pt>
                <c:pt idx="11920">
                  <c:v>43225.177083304421</c:v>
                </c:pt>
                <c:pt idx="11921">
                  <c:v>43225.187499971085</c:v>
                </c:pt>
                <c:pt idx="11922">
                  <c:v>43225.19791663775</c:v>
                </c:pt>
                <c:pt idx="11923">
                  <c:v>43225.208333304414</c:v>
                </c:pt>
                <c:pt idx="11924">
                  <c:v>43225.218749971078</c:v>
                </c:pt>
                <c:pt idx="11925">
                  <c:v>43225.229166637742</c:v>
                </c:pt>
                <c:pt idx="11926">
                  <c:v>43225.239583304407</c:v>
                </c:pt>
                <c:pt idx="11927">
                  <c:v>43225.249999971071</c:v>
                </c:pt>
                <c:pt idx="11928">
                  <c:v>43225.260416637735</c:v>
                </c:pt>
                <c:pt idx="11929">
                  <c:v>43225.270833304399</c:v>
                </c:pt>
                <c:pt idx="11930">
                  <c:v>43225.281249971064</c:v>
                </c:pt>
                <c:pt idx="11931">
                  <c:v>43225.291666637728</c:v>
                </c:pt>
                <c:pt idx="11932">
                  <c:v>43225.302083304392</c:v>
                </c:pt>
                <c:pt idx="11933">
                  <c:v>43225.312499971056</c:v>
                </c:pt>
                <c:pt idx="11934">
                  <c:v>43225.32291663772</c:v>
                </c:pt>
                <c:pt idx="11935">
                  <c:v>43225.333333304385</c:v>
                </c:pt>
                <c:pt idx="11936">
                  <c:v>43225.343749971049</c:v>
                </c:pt>
                <c:pt idx="11937">
                  <c:v>43225.354166637713</c:v>
                </c:pt>
                <c:pt idx="11938">
                  <c:v>43225.364583304377</c:v>
                </c:pt>
                <c:pt idx="11939">
                  <c:v>43225.374999971042</c:v>
                </c:pt>
                <c:pt idx="11940">
                  <c:v>43225.385416637706</c:v>
                </c:pt>
                <c:pt idx="11941">
                  <c:v>43225.39583330437</c:v>
                </c:pt>
                <c:pt idx="11942">
                  <c:v>43225.406249971034</c:v>
                </c:pt>
                <c:pt idx="11943">
                  <c:v>43225.416666637699</c:v>
                </c:pt>
                <c:pt idx="11944">
                  <c:v>43225.427083304363</c:v>
                </c:pt>
                <c:pt idx="11945">
                  <c:v>43225.437499971027</c:v>
                </c:pt>
                <c:pt idx="11946">
                  <c:v>43225.447916637691</c:v>
                </c:pt>
                <c:pt idx="11947">
                  <c:v>43225.458333304356</c:v>
                </c:pt>
                <c:pt idx="11948">
                  <c:v>43225.46874997102</c:v>
                </c:pt>
                <c:pt idx="11949">
                  <c:v>43225.479166637684</c:v>
                </c:pt>
                <c:pt idx="11950">
                  <c:v>43225.489583304348</c:v>
                </c:pt>
                <c:pt idx="11951">
                  <c:v>43225.499999971013</c:v>
                </c:pt>
                <c:pt idx="11952">
                  <c:v>43225.510416637677</c:v>
                </c:pt>
                <c:pt idx="11953">
                  <c:v>43225.520833304341</c:v>
                </c:pt>
                <c:pt idx="11954">
                  <c:v>43225.531249971005</c:v>
                </c:pt>
                <c:pt idx="11955">
                  <c:v>43225.54166663767</c:v>
                </c:pt>
                <c:pt idx="11956">
                  <c:v>43225.552083304334</c:v>
                </c:pt>
                <c:pt idx="11957">
                  <c:v>43225.562499970998</c:v>
                </c:pt>
                <c:pt idx="11958">
                  <c:v>43225.572916637662</c:v>
                </c:pt>
                <c:pt idx="11959">
                  <c:v>43225.583333304327</c:v>
                </c:pt>
                <c:pt idx="11960">
                  <c:v>43225.593749970991</c:v>
                </c:pt>
                <c:pt idx="11961">
                  <c:v>43225.604166637655</c:v>
                </c:pt>
                <c:pt idx="11962">
                  <c:v>43225.614583304319</c:v>
                </c:pt>
                <c:pt idx="11963">
                  <c:v>43225.624999970983</c:v>
                </c:pt>
                <c:pt idx="11964">
                  <c:v>43225.635416637648</c:v>
                </c:pt>
                <c:pt idx="11965">
                  <c:v>43225.645833304312</c:v>
                </c:pt>
                <c:pt idx="11966">
                  <c:v>43225.656249970976</c:v>
                </c:pt>
                <c:pt idx="11967">
                  <c:v>43225.66666663764</c:v>
                </c:pt>
                <c:pt idx="11968">
                  <c:v>43225.677083304305</c:v>
                </c:pt>
                <c:pt idx="11969">
                  <c:v>43225.687499970969</c:v>
                </c:pt>
                <c:pt idx="11970">
                  <c:v>43225.697916637633</c:v>
                </c:pt>
                <c:pt idx="11971">
                  <c:v>43225.708333304297</c:v>
                </c:pt>
                <c:pt idx="11972">
                  <c:v>43225.718749970962</c:v>
                </c:pt>
                <c:pt idx="11973">
                  <c:v>43225.729166637626</c:v>
                </c:pt>
                <c:pt idx="11974">
                  <c:v>43225.73958330429</c:v>
                </c:pt>
                <c:pt idx="11975">
                  <c:v>43225.749999970954</c:v>
                </c:pt>
                <c:pt idx="11976">
                  <c:v>43225.760416637619</c:v>
                </c:pt>
                <c:pt idx="11977">
                  <c:v>43225.770833304283</c:v>
                </c:pt>
                <c:pt idx="11978">
                  <c:v>43225.781249970947</c:v>
                </c:pt>
                <c:pt idx="11979">
                  <c:v>43225.791666637611</c:v>
                </c:pt>
                <c:pt idx="11980">
                  <c:v>43225.802083304276</c:v>
                </c:pt>
                <c:pt idx="11981">
                  <c:v>43225.81249997094</c:v>
                </c:pt>
                <c:pt idx="11982">
                  <c:v>43225.822916637604</c:v>
                </c:pt>
                <c:pt idx="11983">
                  <c:v>43225.833333304268</c:v>
                </c:pt>
                <c:pt idx="11984">
                  <c:v>43225.843749970933</c:v>
                </c:pt>
                <c:pt idx="11985">
                  <c:v>43225.854166637597</c:v>
                </c:pt>
                <c:pt idx="11986">
                  <c:v>43225.864583304261</c:v>
                </c:pt>
                <c:pt idx="11987">
                  <c:v>43225.874999970925</c:v>
                </c:pt>
                <c:pt idx="11988">
                  <c:v>43225.88541663759</c:v>
                </c:pt>
                <c:pt idx="11989">
                  <c:v>43225.895833304254</c:v>
                </c:pt>
                <c:pt idx="11990">
                  <c:v>43225.906249970918</c:v>
                </c:pt>
                <c:pt idx="11991">
                  <c:v>43225.916666637582</c:v>
                </c:pt>
                <c:pt idx="11992">
                  <c:v>43225.927083304246</c:v>
                </c:pt>
                <c:pt idx="11993">
                  <c:v>43225.937499970911</c:v>
                </c:pt>
                <c:pt idx="11994">
                  <c:v>43225.947916637575</c:v>
                </c:pt>
                <c:pt idx="11995">
                  <c:v>43225.958333304239</c:v>
                </c:pt>
                <c:pt idx="11996">
                  <c:v>43225.968749970903</c:v>
                </c:pt>
                <c:pt idx="11997">
                  <c:v>43225.979166637568</c:v>
                </c:pt>
                <c:pt idx="11998">
                  <c:v>43225.989583304232</c:v>
                </c:pt>
                <c:pt idx="11999">
                  <c:v>43225.999999970896</c:v>
                </c:pt>
                <c:pt idx="12000">
                  <c:v>43226.01041663756</c:v>
                </c:pt>
                <c:pt idx="12001">
                  <c:v>43226.020833304225</c:v>
                </c:pt>
                <c:pt idx="12002">
                  <c:v>43226.031249970889</c:v>
                </c:pt>
                <c:pt idx="12003">
                  <c:v>43226.041666637553</c:v>
                </c:pt>
                <c:pt idx="12004">
                  <c:v>43226.052083304217</c:v>
                </c:pt>
                <c:pt idx="12005">
                  <c:v>43226.062499970882</c:v>
                </c:pt>
                <c:pt idx="12006">
                  <c:v>43226.072916637546</c:v>
                </c:pt>
                <c:pt idx="12007">
                  <c:v>43226.08333330421</c:v>
                </c:pt>
                <c:pt idx="12008">
                  <c:v>43226.093749970874</c:v>
                </c:pt>
                <c:pt idx="12009">
                  <c:v>43226.104166637539</c:v>
                </c:pt>
                <c:pt idx="12010">
                  <c:v>43226.114583304203</c:v>
                </c:pt>
                <c:pt idx="12011">
                  <c:v>43226.124999970867</c:v>
                </c:pt>
                <c:pt idx="12012">
                  <c:v>43226.135416637531</c:v>
                </c:pt>
                <c:pt idx="12013">
                  <c:v>43226.145833304196</c:v>
                </c:pt>
                <c:pt idx="12014">
                  <c:v>43226.15624997086</c:v>
                </c:pt>
                <c:pt idx="12015">
                  <c:v>43226.166666637524</c:v>
                </c:pt>
                <c:pt idx="12016">
                  <c:v>43226.177083304188</c:v>
                </c:pt>
                <c:pt idx="12017">
                  <c:v>43226.187499970853</c:v>
                </c:pt>
                <c:pt idx="12018">
                  <c:v>43226.197916637517</c:v>
                </c:pt>
                <c:pt idx="12019">
                  <c:v>43226.208333304181</c:v>
                </c:pt>
                <c:pt idx="12020">
                  <c:v>43226.218749970845</c:v>
                </c:pt>
                <c:pt idx="12021">
                  <c:v>43226.229166637509</c:v>
                </c:pt>
                <c:pt idx="12022">
                  <c:v>43226.239583304174</c:v>
                </c:pt>
                <c:pt idx="12023">
                  <c:v>43226.249999970838</c:v>
                </c:pt>
                <c:pt idx="12024">
                  <c:v>43226.260416637502</c:v>
                </c:pt>
                <c:pt idx="12025">
                  <c:v>43226.270833304166</c:v>
                </c:pt>
                <c:pt idx="12026">
                  <c:v>43226.281249970831</c:v>
                </c:pt>
                <c:pt idx="12027">
                  <c:v>43226.291666637495</c:v>
                </c:pt>
                <c:pt idx="12028">
                  <c:v>43226.302083304159</c:v>
                </c:pt>
                <c:pt idx="12029">
                  <c:v>43226.312499970823</c:v>
                </c:pt>
                <c:pt idx="12030">
                  <c:v>43226.322916637488</c:v>
                </c:pt>
                <c:pt idx="12031">
                  <c:v>43226.333333304152</c:v>
                </c:pt>
                <c:pt idx="12032">
                  <c:v>43226.343749970816</c:v>
                </c:pt>
                <c:pt idx="12033">
                  <c:v>43226.35416663748</c:v>
                </c:pt>
                <c:pt idx="12034">
                  <c:v>43226.364583304145</c:v>
                </c:pt>
                <c:pt idx="12035">
                  <c:v>43226.374999970809</c:v>
                </c:pt>
                <c:pt idx="12036">
                  <c:v>43226.385416637473</c:v>
                </c:pt>
                <c:pt idx="12037">
                  <c:v>43226.395833304137</c:v>
                </c:pt>
                <c:pt idx="12038">
                  <c:v>43226.406249970802</c:v>
                </c:pt>
                <c:pt idx="12039">
                  <c:v>43226.416666637466</c:v>
                </c:pt>
                <c:pt idx="12040">
                  <c:v>43226.42708330413</c:v>
                </c:pt>
                <c:pt idx="12041">
                  <c:v>43226.437499970794</c:v>
                </c:pt>
                <c:pt idx="12042">
                  <c:v>43226.447916637459</c:v>
                </c:pt>
                <c:pt idx="12043">
                  <c:v>43226.458333304123</c:v>
                </c:pt>
                <c:pt idx="12044">
                  <c:v>43226.468749970787</c:v>
                </c:pt>
                <c:pt idx="12045">
                  <c:v>43226.479166637451</c:v>
                </c:pt>
                <c:pt idx="12046">
                  <c:v>43226.489583304116</c:v>
                </c:pt>
                <c:pt idx="12047">
                  <c:v>43226.49999997078</c:v>
                </c:pt>
                <c:pt idx="12048">
                  <c:v>43226.510416637444</c:v>
                </c:pt>
                <c:pt idx="12049">
                  <c:v>43226.520833304108</c:v>
                </c:pt>
                <c:pt idx="12050">
                  <c:v>43226.531249970772</c:v>
                </c:pt>
                <c:pt idx="12051">
                  <c:v>43226.541666637437</c:v>
                </c:pt>
                <c:pt idx="12052">
                  <c:v>43226.552083304101</c:v>
                </c:pt>
                <c:pt idx="12053">
                  <c:v>43226.562499970765</c:v>
                </c:pt>
                <c:pt idx="12054">
                  <c:v>43226.572916637429</c:v>
                </c:pt>
                <c:pt idx="12055">
                  <c:v>43226.583333304094</c:v>
                </c:pt>
                <c:pt idx="12056">
                  <c:v>43226.593749970758</c:v>
                </c:pt>
                <c:pt idx="12057">
                  <c:v>43226.604166637422</c:v>
                </c:pt>
                <c:pt idx="12058">
                  <c:v>43226.614583304086</c:v>
                </c:pt>
                <c:pt idx="12059">
                  <c:v>43226.624999970751</c:v>
                </c:pt>
                <c:pt idx="12060">
                  <c:v>43226.635416637415</c:v>
                </c:pt>
                <c:pt idx="12061">
                  <c:v>43226.645833304079</c:v>
                </c:pt>
                <c:pt idx="12062">
                  <c:v>43226.656249970743</c:v>
                </c:pt>
                <c:pt idx="12063">
                  <c:v>43226.666666637408</c:v>
                </c:pt>
                <c:pt idx="12064">
                  <c:v>43226.677083304072</c:v>
                </c:pt>
                <c:pt idx="12065">
                  <c:v>43226.687499970736</c:v>
                </c:pt>
                <c:pt idx="12066">
                  <c:v>43226.6979166374</c:v>
                </c:pt>
                <c:pt idx="12067">
                  <c:v>43226.708333304065</c:v>
                </c:pt>
                <c:pt idx="12068">
                  <c:v>43226.718749970729</c:v>
                </c:pt>
                <c:pt idx="12069">
                  <c:v>43226.729166637393</c:v>
                </c:pt>
                <c:pt idx="12070">
                  <c:v>43226.739583304057</c:v>
                </c:pt>
                <c:pt idx="12071">
                  <c:v>43226.749999970722</c:v>
                </c:pt>
                <c:pt idx="12072">
                  <c:v>43226.760416637386</c:v>
                </c:pt>
                <c:pt idx="12073">
                  <c:v>43226.77083330405</c:v>
                </c:pt>
                <c:pt idx="12074">
                  <c:v>43226.781249970714</c:v>
                </c:pt>
                <c:pt idx="12075">
                  <c:v>43226.791666637379</c:v>
                </c:pt>
                <c:pt idx="12076">
                  <c:v>43226.802083304043</c:v>
                </c:pt>
                <c:pt idx="12077">
                  <c:v>43226.812499970707</c:v>
                </c:pt>
                <c:pt idx="12078">
                  <c:v>43226.822916637371</c:v>
                </c:pt>
                <c:pt idx="12079">
                  <c:v>43226.833333304035</c:v>
                </c:pt>
                <c:pt idx="12080">
                  <c:v>43226.8437499707</c:v>
                </c:pt>
                <c:pt idx="12081">
                  <c:v>43226.854166637364</c:v>
                </c:pt>
                <c:pt idx="12082">
                  <c:v>43226.864583304028</c:v>
                </c:pt>
                <c:pt idx="12083">
                  <c:v>43226.874999970692</c:v>
                </c:pt>
                <c:pt idx="12084">
                  <c:v>43226.885416637357</c:v>
                </c:pt>
                <c:pt idx="12085">
                  <c:v>43226.895833304021</c:v>
                </c:pt>
                <c:pt idx="12086">
                  <c:v>43226.906249970685</c:v>
                </c:pt>
                <c:pt idx="12087">
                  <c:v>43226.916666637349</c:v>
                </c:pt>
                <c:pt idx="12088">
                  <c:v>43226.927083304014</c:v>
                </c:pt>
                <c:pt idx="12089">
                  <c:v>43226.937499970678</c:v>
                </c:pt>
                <c:pt idx="12090">
                  <c:v>43226.947916637342</c:v>
                </c:pt>
                <c:pt idx="12091">
                  <c:v>43226.958333304006</c:v>
                </c:pt>
                <c:pt idx="12092">
                  <c:v>43226.968749970671</c:v>
                </c:pt>
                <c:pt idx="12093">
                  <c:v>43226.979166637335</c:v>
                </c:pt>
                <c:pt idx="12094">
                  <c:v>43226.989583303999</c:v>
                </c:pt>
                <c:pt idx="12095">
                  <c:v>43226.999999970663</c:v>
                </c:pt>
                <c:pt idx="12096">
                  <c:v>43227.010416637328</c:v>
                </c:pt>
                <c:pt idx="12097">
                  <c:v>43227.020833303992</c:v>
                </c:pt>
                <c:pt idx="12098">
                  <c:v>43227.031249970656</c:v>
                </c:pt>
                <c:pt idx="12099">
                  <c:v>43227.04166663732</c:v>
                </c:pt>
                <c:pt idx="12100">
                  <c:v>43227.052083303985</c:v>
                </c:pt>
                <c:pt idx="12101">
                  <c:v>43227.062499970649</c:v>
                </c:pt>
                <c:pt idx="12102">
                  <c:v>43227.072916637313</c:v>
                </c:pt>
                <c:pt idx="12103">
                  <c:v>43227.083333303977</c:v>
                </c:pt>
                <c:pt idx="12104">
                  <c:v>43227.093749970642</c:v>
                </c:pt>
                <c:pt idx="12105">
                  <c:v>43227.104166637306</c:v>
                </c:pt>
                <c:pt idx="12106">
                  <c:v>43227.11458330397</c:v>
                </c:pt>
                <c:pt idx="12107">
                  <c:v>43227.124999970634</c:v>
                </c:pt>
                <c:pt idx="12108">
                  <c:v>43227.135416637298</c:v>
                </c:pt>
                <c:pt idx="12109">
                  <c:v>43227.145833303963</c:v>
                </c:pt>
                <c:pt idx="12110">
                  <c:v>43227.156249970627</c:v>
                </c:pt>
                <c:pt idx="12111">
                  <c:v>43227.166666637291</c:v>
                </c:pt>
                <c:pt idx="12112">
                  <c:v>43227.177083303955</c:v>
                </c:pt>
                <c:pt idx="12113">
                  <c:v>43227.18749997062</c:v>
                </c:pt>
                <c:pt idx="12114">
                  <c:v>43227.197916637284</c:v>
                </c:pt>
                <c:pt idx="12115">
                  <c:v>43227.208333303948</c:v>
                </c:pt>
                <c:pt idx="12116">
                  <c:v>43227.218749970612</c:v>
                </c:pt>
                <c:pt idx="12117">
                  <c:v>43227.229166637277</c:v>
                </c:pt>
                <c:pt idx="12118">
                  <c:v>43227.239583303941</c:v>
                </c:pt>
                <c:pt idx="12119">
                  <c:v>43227.249999970605</c:v>
                </c:pt>
                <c:pt idx="12120">
                  <c:v>43227.260416637269</c:v>
                </c:pt>
                <c:pt idx="12121">
                  <c:v>43227.270833303934</c:v>
                </c:pt>
                <c:pt idx="12122">
                  <c:v>43227.281249970598</c:v>
                </c:pt>
                <c:pt idx="12123">
                  <c:v>43227.291666637262</c:v>
                </c:pt>
                <c:pt idx="12124">
                  <c:v>43227.302083303926</c:v>
                </c:pt>
                <c:pt idx="12125">
                  <c:v>43227.312499970591</c:v>
                </c:pt>
                <c:pt idx="12126">
                  <c:v>43227.322916637255</c:v>
                </c:pt>
                <c:pt idx="12127">
                  <c:v>43227.333333303919</c:v>
                </c:pt>
                <c:pt idx="12128">
                  <c:v>43227.343749970583</c:v>
                </c:pt>
                <c:pt idx="12129">
                  <c:v>43227.354166637248</c:v>
                </c:pt>
                <c:pt idx="12130">
                  <c:v>43227.364583303912</c:v>
                </c:pt>
                <c:pt idx="12131">
                  <c:v>43227.374999970576</c:v>
                </c:pt>
                <c:pt idx="12132">
                  <c:v>43227.38541663724</c:v>
                </c:pt>
                <c:pt idx="12133">
                  <c:v>43227.395833303905</c:v>
                </c:pt>
                <c:pt idx="12134">
                  <c:v>43227.406249970569</c:v>
                </c:pt>
                <c:pt idx="12135">
                  <c:v>43227.416666637233</c:v>
                </c:pt>
                <c:pt idx="12136">
                  <c:v>43227.427083303897</c:v>
                </c:pt>
                <c:pt idx="12137">
                  <c:v>43227.437499970561</c:v>
                </c:pt>
                <c:pt idx="12138">
                  <c:v>43227.447916637226</c:v>
                </c:pt>
                <c:pt idx="12139">
                  <c:v>43227.45833330389</c:v>
                </c:pt>
                <c:pt idx="12140">
                  <c:v>43227.468749970554</c:v>
                </c:pt>
                <c:pt idx="12141">
                  <c:v>43227.479166637218</c:v>
                </c:pt>
                <c:pt idx="12142">
                  <c:v>43227.489583303883</c:v>
                </c:pt>
                <c:pt idx="12143">
                  <c:v>43227.499999970547</c:v>
                </c:pt>
                <c:pt idx="12144">
                  <c:v>43227.510416637211</c:v>
                </c:pt>
                <c:pt idx="12145">
                  <c:v>43227.520833303875</c:v>
                </c:pt>
                <c:pt idx="12146">
                  <c:v>43227.53124997054</c:v>
                </c:pt>
                <c:pt idx="12147">
                  <c:v>43227.541666637204</c:v>
                </c:pt>
                <c:pt idx="12148">
                  <c:v>43227.552083303868</c:v>
                </c:pt>
                <c:pt idx="12149">
                  <c:v>43227.562499970532</c:v>
                </c:pt>
                <c:pt idx="12150">
                  <c:v>43227.572916637197</c:v>
                </c:pt>
                <c:pt idx="12151">
                  <c:v>43227.583333303861</c:v>
                </c:pt>
                <c:pt idx="12152">
                  <c:v>43227.593749970525</c:v>
                </c:pt>
                <c:pt idx="12153">
                  <c:v>43227.604166637189</c:v>
                </c:pt>
                <c:pt idx="12154">
                  <c:v>43227.614583303854</c:v>
                </c:pt>
                <c:pt idx="12155">
                  <c:v>43227.624999970518</c:v>
                </c:pt>
                <c:pt idx="12156">
                  <c:v>43227.635416637182</c:v>
                </c:pt>
                <c:pt idx="12157">
                  <c:v>43227.645833303846</c:v>
                </c:pt>
                <c:pt idx="12158">
                  <c:v>43227.656249970511</c:v>
                </c:pt>
                <c:pt idx="12159">
                  <c:v>43227.666666637175</c:v>
                </c:pt>
                <c:pt idx="12160">
                  <c:v>43227.677083303839</c:v>
                </c:pt>
                <c:pt idx="12161">
                  <c:v>43227.687499970503</c:v>
                </c:pt>
                <c:pt idx="12162">
                  <c:v>43227.697916637168</c:v>
                </c:pt>
                <c:pt idx="12163">
                  <c:v>43227.708333303832</c:v>
                </c:pt>
                <c:pt idx="12164">
                  <c:v>43227.718749970496</c:v>
                </c:pt>
                <c:pt idx="12165">
                  <c:v>43227.72916663716</c:v>
                </c:pt>
                <c:pt idx="12166">
                  <c:v>43227.739583303824</c:v>
                </c:pt>
                <c:pt idx="12167">
                  <c:v>43227.749999970489</c:v>
                </c:pt>
                <c:pt idx="12168">
                  <c:v>43227.760416637153</c:v>
                </c:pt>
                <c:pt idx="12169">
                  <c:v>43227.770833303817</c:v>
                </c:pt>
                <c:pt idx="12170">
                  <c:v>43227.781249970481</c:v>
                </c:pt>
                <c:pt idx="12171">
                  <c:v>43227.791666637146</c:v>
                </c:pt>
                <c:pt idx="12172">
                  <c:v>43227.80208330381</c:v>
                </c:pt>
                <c:pt idx="12173">
                  <c:v>43227.812499970474</c:v>
                </c:pt>
                <c:pt idx="12174">
                  <c:v>43227.822916637138</c:v>
                </c:pt>
                <c:pt idx="12175">
                  <c:v>43227.833333303803</c:v>
                </c:pt>
                <c:pt idx="12176">
                  <c:v>43227.843749970467</c:v>
                </c:pt>
                <c:pt idx="12177">
                  <c:v>43227.854166637131</c:v>
                </c:pt>
                <c:pt idx="12178">
                  <c:v>43227.864583303795</c:v>
                </c:pt>
                <c:pt idx="12179">
                  <c:v>43227.87499997046</c:v>
                </c:pt>
                <c:pt idx="12180">
                  <c:v>43227.885416637124</c:v>
                </c:pt>
                <c:pt idx="12181">
                  <c:v>43227.895833303788</c:v>
                </c:pt>
                <c:pt idx="12182">
                  <c:v>43227.906249970452</c:v>
                </c:pt>
                <c:pt idx="12183">
                  <c:v>43227.916666637117</c:v>
                </c:pt>
                <c:pt idx="12184">
                  <c:v>43227.927083303781</c:v>
                </c:pt>
                <c:pt idx="12185">
                  <c:v>43227.937499970445</c:v>
                </c:pt>
                <c:pt idx="12186">
                  <c:v>43227.947916637109</c:v>
                </c:pt>
                <c:pt idx="12187">
                  <c:v>43227.958333303774</c:v>
                </c:pt>
                <c:pt idx="12188">
                  <c:v>43227.968749970438</c:v>
                </c:pt>
                <c:pt idx="12189">
                  <c:v>43227.979166637102</c:v>
                </c:pt>
                <c:pt idx="12190">
                  <c:v>43227.989583303766</c:v>
                </c:pt>
                <c:pt idx="12191">
                  <c:v>43227.999999970431</c:v>
                </c:pt>
                <c:pt idx="12192">
                  <c:v>43228.010416637095</c:v>
                </c:pt>
                <c:pt idx="12193">
                  <c:v>43228.020833303759</c:v>
                </c:pt>
                <c:pt idx="12194">
                  <c:v>43228.031249970423</c:v>
                </c:pt>
                <c:pt idx="12195">
                  <c:v>43228.041666637087</c:v>
                </c:pt>
                <c:pt idx="12196">
                  <c:v>43228.052083303752</c:v>
                </c:pt>
                <c:pt idx="12197">
                  <c:v>43228.062499970416</c:v>
                </c:pt>
                <c:pt idx="12198">
                  <c:v>43228.07291663708</c:v>
                </c:pt>
                <c:pt idx="12199">
                  <c:v>43228.083333303744</c:v>
                </c:pt>
                <c:pt idx="12200">
                  <c:v>43228.093749970409</c:v>
                </c:pt>
                <c:pt idx="12201">
                  <c:v>43228.104166637073</c:v>
                </c:pt>
                <c:pt idx="12202">
                  <c:v>43228.114583303737</c:v>
                </c:pt>
                <c:pt idx="12203">
                  <c:v>43228.124999970401</c:v>
                </c:pt>
                <c:pt idx="12204">
                  <c:v>43228.135416637066</c:v>
                </c:pt>
                <c:pt idx="12205">
                  <c:v>43228.14583330373</c:v>
                </c:pt>
                <c:pt idx="12206">
                  <c:v>43228.156249970394</c:v>
                </c:pt>
                <c:pt idx="12207">
                  <c:v>43228.166666637058</c:v>
                </c:pt>
                <c:pt idx="12208">
                  <c:v>43228.177083303723</c:v>
                </c:pt>
                <c:pt idx="12209">
                  <c:v>43228.187499970387</c:v>
                </c:pt>
                <c:pt idx="12210">
                  <c:v>43228.197916637051</c:v>
                </c:pt>
                <c:pt idx="12211">
                  <c:v>43228.208333303715</c:v>
                </c:pt>
                <c:pt idx="12212">
                  <c:v>43228.21874997038</c:v>
                </c:pt>
                <c:pt idx="12213">
                  <c:v>43228.229166637044</c:v>
                </c:pt>
                <c:pt idx="12214">
                  <c:v>43228.239583303708</c:v>
                </c:pt>
                <c:pt idx="12215">
                  <c:v>43228.249999970372</c:v>
                </c:pt>
                <c:pt idx="12216">
                  <c:v>43228.260416637037</c:v>
                </c:pt>
                <c:pt idx="12217">
                  <c:v>43228.270833303701</c:v>
                </c:pt>
                <c:pt idx="12218">
                  <c:v>43228.281249970365</c:v>
                </c:pt>
                <c:pt idx="12219">
                  <c:v>43228.291666637029</c:v>
                </c:pt>
                <c:pt idx="12220">
                  <c:v>43228.302083303694</c:v>
                </c:pt>
                <c:pt idx="12221">
                  <c:v>43228.312499970358</c:v>
                </c:pt>
                <c:pt idx="12222">
                  <c:v>43228.322916637022</c:v>
                </c:pt>
                <c:pt idx="12223">
                  <c:v>43228.333333303686</c:v>
                </c:pt>
                <c:pt idx="12224">
                  <c:v>43228.34374997035</c:v>
                </c:pt>
                <c:pt idx="12225">
                  <c:v>43228.354166637015</c:v>
                </c:pt>
                <c:pt idx="12226">
                  <c:v>43228.364583303679</c:v>
                </c:pt>
                <c:pt idx="12227">
                  <c:v>43228.374999970343</c:v>
                </c:pt>
                <c:pt idx="12228">
                  <c:v>43228.385416637007</c:v>
                </c:pt>
                <c:pt idx="12229">
                  <c:v>43228.395833303672</c:v>
                </c:pt>
                <c:pt idx="12230">
                  <c:v>43228.406249970336</c:v>
                </c:pt>
                <c:pt idx="12231">
                  <c:v>43228.416666637</c:v>
                </c:pt>
                <c:pt idx="12232">
                  <c:v>43228.427083303664</c:v>
                </c:pt>
                <c:pt idx="12233">
                  <c:v>43228.437499970329</c:v>
                </c:pt>
                <c:pt idx="12234">
                  <c:v>43228.447916636993</c:v>
                </c:pt>
                <c:pt idx="12235">
                  <c:v>43228.458333303657</c:v>
                </c:pt>
                <c:pt idx="12236">
                  <c:v>43228.468749970321</c:v>
                </c:pt>
                <c:pt idx="12237">
                  <c:v>43228.479166636986</c:v>
                </c:pt>
                <c:pt idx="12238">
                  <c:v>43228.48958330365</c:v>
                </c:pt>
                <c:pt idx="12239">
                  <c:v>43228.499999970314</c:v>
                </c:pt>
                <c:pt idx="12240">
                  <c:v>43228.510416636978</c:v>
                </c:pt>
                <c:pt idx="12241">
                  <c:v>43228.520833303643</c:v>
                </c:pt>
                <c:pt idx="12242">
                  <c:v>43228.531249970307</c:v>
                </c:pt>
                <c:pt idx="12243">
                  <c:v>43228.541666636971</c:v>
                </c:pt>
                <c:pt idx="12244">
                  <c:v>43228.552083303635</c:v>
                </c:pt>
                <c:pt idx="12245">
                  <c:v>43228.5624999703</c:v>
                </c:pt>
                <c:pt idx="12246">
                  <c:v>43228.572916636964</c:v>
                </c:pt>
                <c:pt idx="12247">
                  <c:v>43228.583333303628</c:v>
                </c:pt>
                <c:pt idx="12248">
                  <c:v>43228.593749970292</c:v>
                </c:pt>
                <c:pt idx="12249">
                  <c:v>43228.604166636957</c:v>
                </c:pt>
                <c:pt idx="12250">
                  <c:v>43228.614583303621</c:v>
                </c:pt>
                <c:pt idx="12251">
                  <c:v>43228.624999970285</c:v>
                </c:pt>
                <c:pt idx="12252">
                  <c:v>43228.635416636949</c:v>
                </c:pt>
                <c:pt idx="12253">
                  <c:v>43228.645833303613</c:v>
                </c:pt>
                <c:pt idx="12254">
                  <c:v>43228.656249970278</c:v>
                </c:pt>
                <c:pt idx="12255">
                  <c:v>43228.666666636942</c:v>
                </c:pt>
                <c:pt idx="12256">
                  <c:v>43228.677083303606</c:v>
                </c:pt>
                <c:pt idx="12257">
                  <c:v>43228.68749997027</c:v>
                </c:pt>
                <c:pt idx="12258">
                  <c:v>43228.697916636935</c:v>
                </c:pt>
                <c:pt idx="12259">
                  <c:v>43228.708333303599</c:v>
                </c:pt>
                <c:pt idx="12260">
                  <c:v>43228.718749970263</c:v>
                </c:pt>
                <c:pt idx="12261">
                  <c:v>43228.729166636927</c:v>
                </c:pt>
                <c:pt idx="12262">
                  <c:v>43228.739583303592</c:v>
                </c:pt>
                <c:pt idx="12263">
                  <c:v>43228.749999970256</c:v>
                </c:pt>
                <c:pt idx="12264">
                  <c:v>43228.76041663692</c:v>
                </c:pt>
                <c:pt idx="12265">
                  <c:v>43228.770833303584</c:v>
                </c:pt>
                <c:pt idx="12266">
                  <c:v>43228.781249970249</c:v>
                </c:pt>
                <c:pt idx="12267">
                  <c:v>43228.791666636913</c:v>
                </c:pt>
                <c:pt idx="12268">
                  <c:v>43228.802083303577</c:v>
                </c:pt>
                <c:pt idx="12269">
                  <c:v>43228.812499970241</c:v>
                </c:pt>
                <c:pt idx="12270">
                  <c:v>43228.822916636906</c:v>
                </c:pt>
                <c:pt idx="12271">
                  <c:v>43228.83333330357</c:v>
                </c:pt>
                <c:pt idx="12272">
                  <c:v>43228.843749970234</c:v>
                </c:pt>
                <c:pt idx="12273">
                  <c:v>43228.854166636898</c:v>
                </c:pt>
                <c:pt idx="12274">
                  <c:v>43228.864583303563</c:v>
                </c:pt>
                <c:pt idx="12275">
                  <c:v>43228.874999970227</c:v>
                </c:pt>
                <c:pt idx="12276">
                  <c:v>43228.885416636891</c:v>
                </c:pt>
                <c:pt idx="12277">
                  <c:v>43228.895833303555</c:v>
                </c:pt>
                <c:pt idx="12278">
                  <c:v>43228.90624997022</c:v>
                </c:pt>
                <c:pt idx="12279">
                  <c:v>43228.916666636884</c:v>
                </c:pt>
                <c:pt idx="12280">
                  <c:v>43228.927083303548</c:v>
                </c:pt>
                <c:pt idx="12281">
                  <c:v>43228.937499970212</c:v>
                </c:pt>
                <c:pt idx="12282">
                  <c:v>43228.947916636876</c:v>
                </c:pt>
                <c:pt idx="12283">
                  <c:v>43228.958333303541</c:v>
                </c:pt>
                <c:pt idx="12284">
                  <c:v>43228.968749970205</c:v>
                </c:pt>
                <c:pt idx="12285">
                  <c:v>43228.979166636869</c:v>
                </c:pt>
                <c:pt idx="12286">
                  <c:v>43228.989583303533</c:v>
                </c:pt>
                <c:pt idx="12287">
                  <c:v>43228.999999970198</c:v>
                </c:pt>
                <c:pt idx="12288">
                  <c:v>43229.010416636862</c:v>
                </c:pt>
                <c:pt idx="12289">
                  <c:v>43229.020833303526</c:v>
                </c:pt>
                <c:pt idx="12290">
                  <c:v>43229.03124997019</c:v>
                </c:pt>
                <c:pt idx="12291">
                  <c:v>43229.041666636855</c:v>
                </c:pt>
                <c:pt idx="12292">
                  <c:v>43229.052083303519</c:v>
                </c:pt>
                <c:pt idx="12293">
                  <c:v>43229.062499970183</c:v>
                </c:pt>
                <c:pt idx="12294">
                  <c:v>43229.072916636847</c:v>
                </c:pt>
                <c:pt idx="12295">
                  <c:v>43229.083333303512</c:v>
                </c:pt>
                <c:pt idx="12296">
                  <c:v>43229.093749970176</c:v>
                </c:pt>
                <c:pt idx="12297">
                  <c:v>43229.10416663684</c:v>
                </c:pt>
                <c:pt idx="12298">
                  <c:v>43229.114583303504</c:v>
                </c:pt>
                <c:pt idx="12299">
                  <c:v>43229.124999970169</c:v>
                </c:pt>
                <c:pt idx="12300">
                  <c:v>43229.135416636833</c:v>
                </c:pt>
                <c:pt idx="12301">
                  <c:v>43229.145833303497</c:v>
                </c:pt>
                <c:pt idx="12302">
                  <c:v>43229.156249970161</c:v>
                </c:pt>
                <c:pt idx="12303">
                  <c:v>43229.166666636826</c:v>
                </c:pt>
                <c:pt idx="12304">
                  <c:v>43229.17708330349</c:v>
                </c:pt>
                <c:pt idx="12305">
                  <c:v>43229.187499970154</c:v>
                </c:pt>
                <c:pt idx="12306">
                  <c:v>43229.197916636818</c:v>
                </c:pt>
                <c:pt idx="12307">
                  <c:v>43229.208333303483</c:v>
                </c:pt>
                <c:pt idx="12308">
                  <c:v>43229.218749970147</c:v>
                </c:pt>
                <c:pt idx="12309">
                  <c:v>43229.229166636811</c:v>
                </c:pt>
                <c:pt idx="12310">
                  <c:v>43229.239583303475</c:v>
                </c:pt>
                <c:pt idx="12311">
                  <c:v>43229.249999970139</c:v>
                </c:pt>
                <c:pt idx="12312">
                  <c:v>43229.260416636804</c:v>
                </c:pt>
                <c:pt idx="12313">
                  <c:v>43229.270833303468</c:v>
                </c:pt>
                <c:pt idx="12314">
                  <c:v>43229.281249970132</c:v>
                </c:pt>
                <c:pt idx="12315">
                  <c:v>43229.291666636796</c:v>
                </c:pt>
                <c:pt idx="12316">
                  <c:v>43229.302083303461</c:v>
                </c:pt>
                <c:pt idx="12317">
                  <c:v>43229.312499970125</c:v>
                </c:pt>
                <c:pt idx="12318">
                  <c:v>43229.322916636789</c:v>
                </c:pt>
                <c:pt idx="12319">
                  <c:v>43229.333333303453</c:v>
                </c:pt>
                <c:pt idx="12320">
                  <c:v>43229.343749970118</c:v>
                </c:pt>
                <c:pt idx="12321">
                  <c:v>43229.354166636782</c:v>
                </c:pt>
                <c:pt idx="12322">
                  <c:v>43229.364583303446</c:v>
                </c:pt>
                <c:pt idx="12323">
                  <c:v>43229.37499997011</c:v>
                </c:pt>
                <c:pt idx="12324">
                  <c:v>43229.385416636775</c:v>
                </c:pt>
                <c:pt idx="12325">
                  <c:v>43229.395833303439</c:v>
                </c:pt>
                <c:pt idx="12326">
                  <c:v>43229.406249970103</c:v>
                </c:pt>
                <c:pt idx="12327">
                  <c:v>43229.416666636767</c:v>
                </c:pt>
                <c:pt idx="12328">
                  <c:v>43229.427083303432</c:v>
                </c:pt>
                <c:pt idx="12329">
                  <c:v>43229.437499970096</c:v>
                </c:pt>
                <c:pt idx="12330">
                  <c:v>43229.44791663676</c:v>
                </c:pt>
                <c:pt idx="12331">
                  <c:v>43229.458333303424</c:v>
                </c:pt>
                <c:pt idx="12332">
                  <c:v>43229.468749970089</c:v>
                </c:pt>
                <c:pt idx="12333">
                  <c:v>43229.479166636753</c:v>
                </c:pt>
                <c:pt idx="12334">
                  <c:v>43229.489583303417</c:v>
                </c:pt>
                <c:pt idx="12335">
                  <c:v>43229.499999970081</c:v>
                </c:pt>
                <c:pt idx="12336">
                  <c:v>43229.510416636746</c:v>
                </c:pt>
                <c:pt idx="12337">
                  <c:v>43229.52083330341</c:v>
                </c:pt>
                <c:pt idx="12338">
                  <c:v>43229.531249970074</c:v>
                </c:pt>
                <c:pt idx="12339">
                  <c:v>43229.541666636738</c:v>
                </c:pt>
                <c:pt idx="12340">
                  <c:v>43229.552083303402</c:v>
                </c:pt>
                <c:pt idx="12341">
                  <c:v>43229.562499970067</c:v>
                </c:pt>
                <c:pt idx="12342">
                  <c:v>43229.572916636731</c:v>
                </c:pt>
                <c:pt idx="12343">
                  <c:v>43229.583333303395</c:v>
                </c:pt>
                <c:pt idx="12344">
                  <c:v>43229.593749970059</c:v>
                </c:pt>
                <c:pt idx="12345">
                  <c:v>43229.604166636724</c:v>
                </c:pt>
                <c:pt idx="12346">
                  <c:v>43229.614583303388</c:v>
                </c:pt>
                <c:pt idx="12347">
                  <c:v>43229.624999970052</c:v>
                </c:pt>
                <c:pt idx="12348">
                  <c:v>43229.635416636716</c:v>
                </c:pt>
                <c:pt idx="12349">
                  <c:v>43229.645833303381</c:v>
                </c:pt>
                <c:pt idx="12350">
                  <c:v>43229.656249970045</c:v>
                </c:pt>
                <c:pt idx="12351">
                  <c:v>43229.666666636709</c:v>
                </c:pt>
                <c:pt idx="12352">
                  <c:v>43229.677083303373</c:v>
                </c:pt>
                <c:pt idx="12353">
                  <c:v>43229.687499970038</c:v>
                </c:pt>
                <c:pt idx="12354">
                  <c:v>43229.697916636702</c:v>
                </c:pt>
                <c:pt idx="12355">
                  <c:v>43229.708333303366</c:v>
                </c:pt>
                <c:pt idx="12356">
                  <c:v>43229.71874997003</c:v>
                </c:pt>
                <c:pt idx="12357">
                  <c:v>43229.729166636695</c:v>
                </c:pt>
                <c:pt idx="12358">
                  <c:v>43229.739583303359</c:v>
                </c:pt>
                <c:pt idx="12359">
                  <c:v>43229.749999970023</c:v>
                </c:pt>
                <c:pt idx="12360">
                  <c:v>43229.760416636687</c:v>
                </c:pt>
                <c:pt idx="12361">
                  <c:v>43229.770833303352</c:v>
                </c:pt>
                <c:pt idx="12362">
                  <c:v>43229.781249970016</c:v>
                </c:pt>
                <c:pt idx="12363">
                  <c:v>43229.79166663668</c:v>
                </c:pt>
                <c:pt idx="12364">
                  <c:v>43229.802083303344</c:v>
                </c:pt>
                <c:pt idx="12365">
                  <c:v>43229.812499970009</c:v>
                </c:pt>
                <c:pt idx="12366">
                  <c:v>43229.822916636673</c:v>
                </c:pt>
                <c:pt idx="12367">
                  <c:v>43229.833333303337</c:v>
                </c:pt>
                <c:pt idx="12368">
                  <c:v>43229.843749970001</c:v>
                </c:pt>
                <c:pt idx="12369">
                  <c:v>43229.854166636665</c:v>
                </c:pt>
                <c:pt idx="12370">
                  <c:v>43229.86458330333</c:v>
                </c:pt>
                <c:pt idx="12371">
                  <c:v>43229.874999969994</c:v>
                </c:pt>
                <c:pt idx="12372">
                  <c:v>43229.885416636658</c:v>
                </c:pt>
                <c:pt idx="12373">
                  <c:v>43229.895833303322</c:v>
                </c:pt>
                <c:pt idx="12374">
                  <c:v>43229.906249969987</c:v>
                </c:pt>
                <c:pt idx="12375">
                  <c:v>43229.916666636651</c:v>
                </c:pt>
                <c:pt idx="12376">
                  <c:v>43229.927083303315</c:v>
                </c:pt>
                <c:pt idx="12377">
                  <c:v>43229.937499969979</c:v>
                </c:pt>
                <c:pt idx="12378">
                  <c:v>43229.947916636644</c:v>
                </c:pt>
                <c:pt idx="12379">
                  <c:v>43229.958333303308</c:v>
                </c:pt>
                <c:pt idx="12380">
                  <c:v>43229.968749969972</c:v>
                </c:pt>
                <c:pt idx="12381">
                  <c:v>43229.979166636636</c:v>
                </c:pt>
                <c:pt idx="12382">
                  <c:v>43229.989583303301</c:v>
                </c:pt>
                <c:pt idx="12383">
                  <c:v>43229.999999969965</c:v>
                </c:pt>
                <c:pt idx="12384">
                  <c:v>43230.010416636629</c:v>
                </c:pt>
                <c:pt idx="12385">
                  <c:v>43230.020833303293</c:v>
                </c:pt>
                <c:pt idx="12386">
                  <c:v>43230.031249969958</c:v>
                </c:pt>
                <c:pt idx="12387">
                  <c:v>43230.041666636622</c:v>
                </c:pt>
                <c:pt idx="12388">
                  <c:v>43230.052083303286</c:v>
                </c:pt>
                <c:pt idx="12389">
                  <c:v>43230.06249996995</c:v>
                </c:pt>
                <c:pt idx="12390">
                  <c:v>43230.072916636615</c:v>
                </c:pt>
                <c:pt idx="12391">
                  <c:v>43230.083333303279</c:v>
                </c:pt>
                <c:pt idx="12392">
                  <c:v>43230.093749969943</c:v>
                </c:pt>
                <c:pt idx="12393">
                  <c:v>43230.104166636607</c:v>
                </c:pt>
                <c:pt idx="12394">
                  <c:v>43230.114583303272</c:v>
                </c:pt>
                <c:pt idx="12395">
                  <c:v>43230.124999969936</c:v>
                </c:pt>
                <c:pt idx="12396">
                  <c:v>43230.1354166366</c:v>
                </c:pt>
                <c:pt idx="12397">
                  <c:v>43230.145833303264</c:v>
                </c:pt>
                <c:pt idx="12398">
                  <c:v>43230.156249969928</c:v>
                </c:pt>
                <c:pt idx="12399">
                  <c:v>43230.166666636593</c:v>
                </c:pt>
                <c:pt idx="12400">
                  <c:v>43230.177083303257</c:v>
                </c:pt>
                <c:pt idx="12401">
                  <c:v>43230.187499969921</c:v>
                </c:pt>
                <c:pt idx="12402">
                  <c:v>43230.197916636585</c:v>
                </c:pt>
                <c:pt idx="12403">
                  <c:v>43230.20833330325</c:v>
                </c:pt>
                <c:pt idx="12404">
                  <c:v>43230.218749969914</c:v>
                </c:pt>
                <c:pt idx="12405">
                  <c:v>43230.229166636578</c:v>
                </c:pt>
                <c:pt idx="12406">
                  <c:v>43230.239583303242</c:v>
                </c:pt>
                <c:pt idx="12407">
                  <c:v>43230.249999969907</c:v>
                </c:pt>
                <c:pt idx="12408">
                  <c:v>43230.260416636571</c:v>
                </c:pt>
                <c:pt idx="12409">
                  <c:v>43230.270833303235</c:v>
                </c:pt>
                <c:pt idx="12410">
                  <c:v>43230.281249969899</c:v>
                </c:pt>
                <c:pt idx="12411">
                  <c:v>43230.291666636564</c:v>
                </c:pt>
                <c:pt idx="12412">
                  <c:v>43230.302083303228</c:v>
                </c:pt>
                <c:pt idx="12413">
                  <c:v>43230.312499969892</c:v>
                </c:pt>
                <c:pt idx="12414">
                  <c:v>43230.322916636556</c:v>
                </c:pt>
                <c:pt idx="12415">
                  <c:v>43230.333333303221</c:v>
                </c:pt>
                <c:pt idx="12416">
                  <c:v>43230.343749969885</c:v>
                </c:pt>
                <c:pt idx="12417">
                  <c:v>43230.354166636549</c:v>
                </c:pt>
                <c:pt idx="12418">
                  <c:v>43230.364583303213</c:v>
                </c:pt>
                <c:pt idx="12419">
                  <c:v>43230.374999969878</c:v>
                </c:pt>
                <c:pt idx="12420">
                  <c:v>43230.385416636542</c:v>
                </c:pt>
                <c:pt idx="12421">
                  <c:v>43230.395833303206</c:v>
                </c:pt>
                <c:pt idx="12422">
                  <c:v>43230.40624996987</c:v>
                </c:pt>
                <c:pt idx="12423">
                  <c:v>43230.416666636535</c:v>
                </c:pt>
                <c:pt idx="12424">
                  <c:v>43230.427083303199</c:v>
                </c:pt>
                <c:pt idx="12425">
                  <c:v>43230.437499969863</c:v>
                </c:pt>
                <c:pt idx="12426">
                  <c:v>43230.447916636527</c:v>
                </c:pt>
                <c:pt idx="12427">
                  <c:v>43230.458333303191</c:v>
                </c:pt>
                <c:pt idx="12428">
                  <c:v>43230.468749969856</c:v>
                </c:pt>
                <c:pt idx="12429">
                  <c:v>43230.47916663652</c:v>
                </c:pt>
                <c:pt idx="12430">
                  <c:v>43230.489583303184</c:v>
                </c:pt>
                <c:pt idx="12431">
                  <c:v>43230.499999969848</c:v>
                </c:pt>
                <c:pt idx="12432">
                  <c:v>43230.510416636513</c:v>
                </c:pt>
                <c:pt idx="12433">
                  <c:v>43230.520833303177</c:v>
                </c:pt>
                <c:pt idx="12434">
                  <c:v>43230.531249969841</c:v>
                </c:pt>
                <c:pt idx="12435">
                  <c:v>43230.541666636505</c:v>
                </c:pt>
                <c:pt idx="12436">
                  <c:v>43230.55208330317</c:v>
                </c:pt>
                <c:pt idx="12437">
                  <c:v>43230.562499969834</c:v>
                </c:pt>
                <c:pt idx="12438">
                  <c:v>43230.572916636498</c:v>
                </c:pt>
                <c:pt idx="12439">
                  <c:v>43230.583333303162</c:v>
                </c:pt>
                <c:pt idx="12440">
                  <c:v>43230.593749969827</c:v>
                </c:pt>
                <c:pt idx="12441">
                  <c:v>43230.604166636491</c:v>
                </c:pt>
                <c:pt idx="12442">
                  <c:v>43230.614583303155</c:v>
                </c:pt>
                <c:pt idx="12443">
                  <c:v>43230.624999969819</c:v>
                </c:pt>
                <c:pt idx="12444">
                  <c:v>43230.635416636484</c:v>
                </c:pt>
                <c:pt idx="12445">
                  <c:v>43230.645833303148</c:v>
                </c:pt>
                <c:pt idx="12446">
                  <c:v>43230.656249969812</c:v>
                </c:pt>
                <c:pt idx="12447">
                  <c:v>43230.666666636476</c:v>
                </c:pt>
                <c:pt idx="12448">
                  <c:v>43230.677083303141</c:v>
                </c:pt>
                <c:pt idx="12449">
                  <c:v>43230.687499969805</c:v>
                </c:pt>
                <c:pt idx="12450">
                  <c:v>43230.697916636469</c:v>
                </c:pt>
                <c:pt idx="12451">
                  <c:v>43230.708333303133</c:v>
                </c:pt>
                <c:pt idx="12452">
                  <c:v>43230.718749969797</c:v>
                </c:pt>
                <c:pt idx="12453">
                  <c:v>43230.729166636462</c:v>
                </c:pt>
                <c:pt idx="12454">
                  <c:v>43230.739583303126</c:v>
                </c:pt>
                <c:pt idx="12455">
                  <c:v>43230.74999996979</c:v>
                </c:pt>
                <c:pt idx="12456">
                  <c:v>43230.760416636454</c:v>
                </c:pt>
                <c:pt idx="12457">
                  <c:v>43230.770833303119</c:v>
                </c:pt>
                <c:pt idx="12458">
                  <c:v>43230.781249969783</c:v>
                </c:pt>
                <c:pt idx="12459">
                  <c:v>43230.791666636447</c:v>
                </c:pt>
                <c:pt idx="12460">
                  <c:v>43230.802083303111</c:v>
                </c:pt>
                <c:pt idx="12461">
                  <c:v>43230.812499969776</c:v>
                </c:pt>
                <c:pt idx="12462">
                  <c:v>43230.82291663644</c:v>
                </c:pt>
                <c:pt idx="12463">
                  <c:v>43230.833333303104</c:v>
                </c:pt>
                <c:pt idx="12464">
                  <c:v>43230.843749969768</c:v>
                </c:pt>
                <c:pt idx="12465">
                  <c:v>43230.854166636433</c:v>
                </c:pt>
                <c:pt idx="12466">
                  <c:v>43230.864583303097</c:v>
                </c:pt>
                <c:pt idx="12467">
                  <c:v>43230.874999969761</c:v>
                </c:pt>
                <c:pt idx="12468">
                  <c:v>43230.885416636425</c:v>
                </c:pt>
                <c:pt idx="12469">
                  <c:v>43230.89583330309</c:v>
                </c:pt>
                <c:pt idx="12470">
                  <c:v>43230.906249969754</c:v>
                </c:pt>
                <c:pt idx="12471">
                  <c:v>43230.916666636418</c:v>
                </c:pt>
                <c:pt idx="12472">
                  <c:v>43230.927083303082</c:v>
                </c:pt>
                <c:pt idx="12473">
                  <c:v>43230.937499969747</c:v>
                </c:pt>
                <c:pt idx="12474">
                  <c:v>43230.947916636411</c:v>
                </c:pt>
                <c:pt idx="12475">
                  <c:v>43230.958333303075</c:v>
                </c:pt>
                <c:pt idx="12476">
                  <c:v>43230.968749969739</c:v>
                </c:pt>
                <c:pt idx="12477">
                  <c:v>43230.979166636404</c:v>
                </c:pt>
                <c:pt idx="12478">
                  <c:v>43230.989583303068</c:v>
                </c:pt>
                <c:pt idx="12479">
                  <c:v>43230.999999969732</c:v>
                </c:pt>
                <c:pt idx="12480">
                  <c:v>43231.010416636396</c:v>
                </c:pt>
                <c:pt idx="12481">
                  <c:v>43231.02083330306</c:v>
                </c:pt>
                <c:pt idx="12482">
                  <c:v>43231.031249969725</c:v>
                </c:pt>
                <c:pt idx="12483">
                  <c:v>43231.041666636389</c:v>
                </c:pt>
                <c:pt idx="12484">
                  <c:v>43231.052083303053</c:v>
                </c:pt>
                <c:pt idx="12485">
                  <c:v>43231.062499969717</c:v>
                </c:pt>
                <c:pt idx="12486">
                  <c:v>43231.072916636382</c:v>
                </c:pt>
                <c:pt idx="12487">
                  <c:v>43231.083333303046</c:v>
                </c:pt>
                <c:pt idx="12488">
                  <c:v>43231.09374996971</c:v>
                </c:pt>
                <c:pt idx="12489">
                  <c:v>43231.104166636374</c:v>
                </c:pt>
                <c:pt idx="12490">
                  <c:v>43231.114583303039</c:v>
                </c:pt>
                <c:pt idx="12491">
                  <c:v>43231.124999969703</c:v>
                </c:pt>
                <c:pt idx="12492">
                  <c:v>43231.135416636367</c:v>
                </c:pt>
                <c:pt idx="12493">
                  <c:v>43231.145833303031</c:v>
                </c:pt>
                <c:pt idx="12494">
                  <c:v>43231.156249969696</c:v>
                </c:pt>
                <c:pt idx="12495">
                  <c:v>43231.16666663636</c:v>
                </c:pt>
                <c:pt idx="12496">
                  <c:v>43231.177083303024</c:v>
                </c:pt>
                <c:pt idx="12497">
                  <c:v>43231.187499969688</c:v>
                </c:pt>
                <c:pt idx="12498">
                  <c:v>43231.197916636353</c:v>
                </c:pt>
                <c:pt idx="12499">
                  <c:v>43231.208333303017</c:v>
                </c:pt>
                <c:pt idx="12500">
                  <c:v>43231.218749969681</c:v>
                </c:pt>
                <c:pt idx="12501">
                  <c:v>43231.229166636345</c:v>
                </c:pt>
                <c:pt idx="12502">
                  <c:v>43231.23958330301</c:v>
                </c:pt>
                <c:pt idx="12503">
                  <c:v>43231.249999969674</c:v>
                </c:pt>
                <c:pt idx="12504">
                  <c:v>43231.260416636338</c:v>
                </c:pt>
                <c:pt idx="12505">
                  <c:v>43231.270833303002</c:v>
                </c:pt>
                <c:pt idx="12506">
                  <c:v>43231.281249969667</c:v>
                </c:pt>
                <c:pt idx="12507">
                  <c:v>43231.291666636331</c:v>
                </c:pt>
                <c:pt idx="12508">
                  <c:v>43231.302083302995</c:v>
                </c:pt>
                <c:pt idx="12509">
                  <c:v>43231.312499969659</c:v>
                </c:pt>
                <c:pt idx="12510">
                  <c:v>43231.322916636323</c:v>
                </c:pt>
                <c:pt idx="12511">
                  <c:v>43231.333333302988</c:v>
                </c:pt>
                <c:pt idx="12512">
                  <c:v>43231.343749969652</c:v>
                </c:pt>
                <c:pt idx="12513">
                  <c:v>43231.354166636316</c:v>
                </c:pt>
                <c:pt idx="12514">
                  <c:v>43231.36458330298</c:v>
                </c:pt>
                <c:pt idx="12515">
                  <c:v>43231.374999969645</c:v>
                </c:pt>
                <c:pt idx="12516">
                  <c:v>43231.385416636309</c:v>
                </c:pt>
                <c:pt idx="12517">
                  <c:v>43231.395833302973</c:v>
                </c:pt>
                <c:pt idx="12518">
                  <c:v>43231.406249969637</c:v>
                </c:pt>
                <c:pt idx="12519">
                  <c:v>43231.416666636302</c:v>
                </c:pt>
                <c:pt idx="12520">
                  <c:v>43231.427083302966</c:v>
                </c:pt>
                <c:pt idx="12521">
                  <c:v>43231.43749996963</c:v>
                </c:pt>
                <c:pt idx="12522">
                  <c:v>43231.447916636294</c:v>
                </c:pt>
                <c:pt idx="12523">
                  <c:v>43231.458333302959</c:v>
                </c:pt>
                <c:pt idx="12524">
                  <c:v>43231.468749969623</c:v>
                </c:pt>
                <c:pt idx="12525">
                  <c:v>43231.479166636287</c:v>
                </c:pt>
                <c:pt idx="12526">
                  <c:v>43231.489583302951</c:v>
                </c:pt>
                <c:pt idx="12527">
                  <c:v>43231.499999969616</c:v>
                </c:pt>
                <c:pt idx="12528">
                  <c:v>43231.51041663628</c:v>
                </c:pt>
                <c:pt idx="12529">
                  <c:v>43231.520833302944</c:v>
                </c:pt>
                <c:pt idx="12530">
                  <c:v>43231.531249969608</c:v>
                </c:pt>
                <c:pt idx="12531">
                  <c:v>43231.541666636273</c:v>
                </c:pt>
                <c:pt idx="12532">
                  <c:v>43231.552083302937</c:v>
                </c:pt>
                <c:pt idx="12533">
                  <c:v>43231.562499969601</c:v>
                </c:pt>
                <c:pt idx="12534">
                  <c:v>43231.572916636265</c:v>
                </c:pt>
                <c:pt idx="12535">
                  <c:v>43231.58333330293</c:v>
                </c:pt>
                <c:pt idx="12536">
                  <c:v>43231.593749969594</c:v>
                </c:pt>
                <c:pt idx="12537">
                  <c:v>43231.604166636258</c:v>
                </c:pt>
                <c:pt idx="12538">
                  <c:v>43231.614583302922</c:v>
                </c:pt>
                <c:pt idx="12539">
                  <c:v>43231.624999969586</c:v>
                </c:pt>
                <c:pt idx="12540">
                  <c:v>43231.635416636251</c:v>
                </c:pt>
                <c:pt idx="12541">
                  <c:v>43231.645833302915</c:v>
                </c:pt>
                <c:pt idx="12542">
                  <c:v>43231.656249969579</c:v>
                </c:pt>
                <c:pt idx="12543">
                  <c:v>43231.666666636243</c:v>
                </c:pt>
                <c:pt idx="12544">
                  <c:v>43231.677083302908</c:v>
                </c:pt>
                <c:pt idx="12545">
                  <c:v>43231.687499969572</c:v>
                </c:pt>
                <c:pt idx="12546">
                  <c:v>43231.697916636236</c:v>
                </c:pt>
                <c:pt idx="12547">
                  <c:v>43231.7083333029</c:v>
                </c:pt>
                <c:pt idx="12548">
                  <c:v>43231.718749969565</c:v>
                </c:pt>
                <c:pt idx="12549">
                  <c:v>43231.729166636229</c:v>
                </c:pt>
                <c:pt idx="12550">
                  <c:v>43231.739583302893</c:v>
                </c:pt>
                <c:pt idx="12551">
                  <c:v>43231.749999969557</c:v>
                </c:pt>
                <c:pt idx="12552">
                  <c:v>43231.760416636222</c:v>
                </c:pt>
                <c:pt idx="12553">
                  <c:v>43231.770833302886</c:v>
                </c:pt>
                <c:pt idx="12554">
                  <c:v>43231.78124996955</c:v>
                </c:pt>
                <c:pt idx="12555">
                  <c:v>43231.791666636214</c:v>
                </c:pt>
                <c:pt idx="12556">
                  <c:v>43231.802083302879</c:v>
                </c:pt>
                <c:pt idx="12557">
                  <c:v>43231.812499969543</c:v>
                </c:pt>
                <c:pt idx="12558">
                  <c:v>43231.822916636207</c:v>
                </c:pt>
                <c:pt idx="12559">
                  <c:v>43231.833333302871</c:v>
                </c:pt>
                <c:pt idx="12560">
                  <c:v>43231.843749969536</c:v>
                </c:pt>
                <c:pt idx="12561">
                  <c:v>43231.8541666362</c:v>
                </c:pt>
                <c:pt idx="12562">
                  <c:v>43231.864583302864</c:v>
                </c:pt>
                <c:pt idx="12563">
                  <c:v>43231.874999969528</c:v>
                </c:pt>
                <c:pt idx="12564">
                  <c:v>43231.885416636193</c:v>
                </c:pt>
                <c:pt idx="12565">
                  <c:v>43231.895833302857</c:v>
                </c:pt>
                <c:pt idx="12566">
                  <c:v>43231.906249969521</c:v>
                </c:pt>
                <c:pt idx="12567">
                  <c:v>43231.916666636185</c:v>
                </c:pt>
                <c:pt idx="12568">
                  <c:v>43231.927083302849</c:v>
                </c:pt>
                <c:pt idx="12569">
                  <c:v>43231.937499969514</c:v>
                </c:pt>
                <c:pt idx="12570">
                  <c:v>43231.947916636178</c:v>
                </c:pt>
                <c:pt idx="12571">
                  <c:v>43231.958333302842</c:v>
                </c:pt>
                <c:pt idx="12572">
                  <c:v>43231.968749969506</c:v>
                </c:pt>
                <c:pt idx="12573">
                  <c:v>43231.979166636171</c:v>
                </c:pt>
                <c:pt idx="12574">
                  <c:v>43231.989583302835</c:v>
                </c:pt>
                <c:pt idx="12575">
                  <c:v>43231.999999969499</c:v>
                </c:pt>
                <c:pt idx="12576">
                  <c:v>43232.010416636163</c:v>
                </c:pt>
                <c:pt idx="12577">
                  <c:v>43232.020833302828</c:v>
                </c:pt>
                <c:pt idx="12578">
                  <c:v>43232.031249969492</c:v>
                </c:pt>
                <c:pt idx="12579">
                  <c:v>43232.041666636156</c:v>
                </c:pt>
                <c:pt idx="12580">
                  <c:v>43232.05208330282</c:v>
                </c:pt>
                <c:pt idx="12581">
                  <c:v>43232.062499969485</c:v>
                </c:pt>
                <c:pt idx="12582">
                  <c:v>43232.072916636149</c:v>
                </c:pt>
                <c:pt idx="12583">
                  <c:v>43232.083333302813</c:v>
                </c:pt>
                <c:pt idx="12584">
                  <c:v>43232.093749969477</c:v>
                </c:pt>
                <c:pt idx="12585">
                  <c:v>43232.104166636142</c:v>
                </c:pt>
                <c:pt idx="12586">
                  <c:v>43232.114583302806</c:v>
                </c:pt>
                <c:pt idx="12587">
                  <c:v>43232.12499996947</c:v>
                </c:pt>
                <c:pt idx="12588">
                  <c:v>43232.135416636134</c:v>
                </c:pt>
                <c:pt idx="12589">
                  <c:v>43232.145833302799</c:v>
                </c:pt>
                <c:pt idx="12590">
                  <c:v>43232.156249969463</c:v>
                </c:pt>
                <c:pt idx="12591">
                  <c:v>43232.166666636127</c:v>
                </c:pt>
                <c:pt idx="12592">
                  <c:v>43232.177083302791</c:v>
                </c:pt>
                <c:pt idx="12593">
                  <c:v>43232.187499969456</c:v>
                </c:pt>
                <c:pt idx="12594">
                  <c:v>43232.19791663612</c:v>
                </c:pt>
                <c:pt idx="12595">
                  <c:v>43232.208333302784</c:v>
                </c:pt>
                <c:pt idx="12596">
                  <c:v>43232.218749969448</c:v>
                </c:pt>
                <c:pt idx="12597">
                  <c:v>43232.229166636112</c:v>
                </c:pt>
                <c:pt idx="12598">
                  <c:v>43232.239583302777</c:v>
                </c:pt>
                <c:pt idx="12599">
                  <c:v>43232.249999969441</c:v>
                </c:pt>
                <c:pt idx="12600">
                  <c:v>43232.260416636105</c:v>
                </c:pt>
                <c:pt idx="12601">
                  <c:v>43232.270833302769</c:v>
                </c:pt>
                <c:pt idx="12602">
                  <c:v>43232.281249969434</c:v>
                </c:pt>
                <c:pt idx="12603">
                  <c:v>43232.291666636098</c:v>
                </c:pt>
                <c:pt idx="12604">
                  <c:v>43232.302083302762</c:v>
                </c:pt>
                <c:pt idx="12605">
                  <c:v>43232.312499969426</c:v>
                </c:pt>
                <c:pt idx="12606">
                  <c:v>43232.322916636091</c:v>
                </c:pt>
                <c:pt idx="12607">
                  <c:v>43232.333333302755</c:v>
                </c:pt>
                <c:pt idx="12608">
                  <c:v>43232.343749969419</c:v>
                </c:pt>
                <c:pt idx="12609">
                  <c:v>43232.354166636083</c:v>
                </c:pt>
                <c:pt idx="12610">
                  <c:v>43232.364583302748</c:v>
                </c:pt>
                <c:pt idx="12611">
                  <c:v>43232.374999969412</c:v>
                </c:pt>
                <c:pt idx="12612">
                  <c:v>43232.385416636076</c:v>
                </c:pt>
                <c:pt idx="12613">
                  <c:v>43232.39583330274</c:v>
                </c:pt>
                <c:pt idx="12614">
                  <c:v>43232.406249969405</c:v>
                </c:pt>
                <c:pt idx="12615">
                  <c:v>43232.416666636069</c:v>
                </c:pt>
                <c:pt idx="12616">
                  <c:v>43232.427083302733</c:v>
                </c:pt>
                <c:pt idx="12617">
                  <c:v>43232.437499969397</c:v>
                </c:pt>
                <c:pt idx="12618">
                  <c:v>43232.447916636062</c:v>
                </c:pt>
                <c:pt idx="12619">
                  <c:v>43232.458333302726</c:v>
                </c:pt>
                <c:pt idx="12620">
                  <c:v>43232.46874996939</c:v>
                </c:pt>
                <c:pt idx="12621">
                  <c:v>43232.479166636054</c:v>
                </c:pt>
                <c:pt idx="12622">
                  <c:v>43232.489583302719</c:v>
                </c:pt>
                <c:pt idx="12623">
                  <c:v>43232.499999969383</c:v>
                </c:pt>
                <c:pt idx="12624">
                  <c:v>43232.510416636047</c:v>
                </c:pt>
                <c:pt idx="12625">
                  <c:v>43232.520833302711</c:v>
                </c:pt>
                <c:pt idx="12626">
                  <c:v>43232.531249969375</c:v>
                </c:pt>
                <c:pt idx="12627">
                  <c:v>43232.54166663604</c:v>
                </c:pt>
                <c:pt idx="12628">
                  <c:v>43232.552083302704</c:v>
                </c:pt>
                <c:pt idx="12629">
                  <c:v>43232.562499969368</c:v>
                </c:pt>
                <c:pt idx="12630">
                  <c:v>43232.572916636032</c:v>
                </c:pt>
                <c:pt idx="12631">
                  <c:v>43232.583333302697</c:v>
                </c:pt>
                <c:pt idx="12632">
                  <c:v>43232.593749969361</c:v>
                </c:pt>
                <c:pt idx="12633">
                  <c:v>43232.604166636025</c:v>
                </c:pt>
                <c:pt idx="12634">
                  <c:v>43232.614583302689</c:v>
                </c:pt>
                <c:pt idx="12635">
                  <c:v>43232.624999969354</c:v>
                </c:pt>
                <c:pt idx="12636">
                  <c:v>43232.635416636018</c:v>
                </c:pt>
                <c:pt idx="12637">
                  <c:v>43232.645833302682</c:v>
                </c:pt>
                <c:pt idx="12638">
                  <c:v>43232.656249969346</c:v>
                </c:pt>
                <c:pt idx="12639">
                  <c:v>43232.666666636011</c:v>
                </c:pt>
                <c:pt idx="12640">
                  <c:v>43232.677083302675</c:v>
                </c:pt>
                <c:pt idx="12641">
                  <c:v>43232.687499969339</c:v>
                </c:pt>
                <c:pt idx="12642">
                  <c:v>43232.697916636003</c:v>
                </c:pt>
                <c:pt idx="12643">
                  <c:v>43232.708333302668</c:v>
                </c:pt>
                <c:pt idx="12644">
                  <c:v>43232.718749969332</c:v>
                </c:pt>
                <c:pt idx="12645">
                  <c:v>43232.729166635996</c:v>
                </c:pt>
                <c:pt idx="12646">
                  <c:v>43232.73958330266</c:v>
                </c:pt>
                <c:pt idx="12647">
                  <c:v>43232.749999969325</c:v>
                </c:pt>
                <c:pt idx="12648">
                  <c:v>43232.760416635989</c:v>
                </c:pt>
                <c:pt idx="12649">
                  <c:v>43232.770833302653</c:v>
                </c:pt>
                <c:pt idx="12650">
                  <c:v>43232.781249969317</c:v>
                </c:pt>
                <c:pt idx="12651">
                  <c:v>43232.791666635982</c:v>
                </c:pt>
                <c:pt idx="12652">
                  <c:v>43232.802083302646</c:v>
                </c:pt>
                <c:pt idx="12653">
                  <c:v>43232.81249996931</c:v>
                </c:pt>
                <c:pt idx="12654">
                  <c:v>43232.822916635974</c:v>
                </c:pt>
                <c:pt idx="12655">
                  <c:v>43232.833333302638</c:v>
                </c:pt>
                <c:pt idx="12656">
                  <c:v>43232.843749969303</c:v>
                </c:pt>
                <c:pt idx="12657">
                  <c:v>43232.854166635967</c:v>
                </c:pt>
                <c:pt idx="12658">
                  <c:v>43232.864583302631</c:v>
                </c:pt>
                <c:pt idx="12659">
                  <c:v>43232.874999969295</c:v>
                </c:pt>
                <c:pt idx="12660">
                  <c:v>43232.88541663596</c:v>
                </c:pt>
                <c:pt idx="12661">
                  <c:v>43232.895833302624</c:v>
                </c:pt>
                <c:pt idx="12662">
                  <c:v>43232.906249969288</c:v>
                </c:pt>
                <c:pt idx="12663">
                  <c:v>43232.916666635952</c:v>
                </c:pt>
                <c:pt idx="12664">
                  <c:v>43232.927083302617</c:v>
                </c:pt>
                <c:pt idx="12665">
                  <c:v>43232.937499969281</c:v>
                </c:pt>
                <c:pt idx="12666">
                  <c:v>43232.947916635945</c:v>
                </c:pt>
                <c:pt idx="12667">
                  <c:v>43232.958333302609</c:v>
                </c:pt>
                <c:pt idx="12668">
                  <c:v>43232.968749969274</c:v>
                </c:pt>
                <c:pt idx="12669">
                  <c:v>43232.979166635938</c:v>
                </c:pt>
                <c:pt idx="12670">
                  <c:v>43232.989583302602</c:v>
                </c:pt>
                <c:pt idx="12671">
                  <c:v>43232.999999969266</c:v>
                </c:pt>
                <c:pt idx="12672">
                  <c:v>43233.010416635931</c:v>
                </c:pt>
                <c:pt idx="12673">
                  <c:v>43233.020833302595</c:v>
                </c:pt>
                <c:pt idx="12674">
                  <c:v>43233.031249969259</c:v>
                </c:pt>
                <c:pt idx="12675">
                  <c:v>43233.041666635923</c:v>
                </c:pt>
                <c:pt idx="12676">
                  <c:v>43233.052083302588</c:v>
                </c:pt>
                <c:pt idx="12677">
                  <c:v>43233.062499969252</c:v>
                </c:pt>
                <c:pt idx="12678">
                  <c:v>43233.072916635916</c:v>
                </c:pt>
                <c:pt idx="12679">
                  <c:v>43233.08333330258</c:v>
                </c:pt>
                <c:pt idx="12680">
                  <c:v>43233.093749969245</c:v>
                </c:pt>
                <c:pt idx="12681">
                  <c:v>43233.104166635909</c:v>
                </c:pt>
                <c:pt idx="12682">
                  <c:v>43233.114583302573</c:v>
                </c:pt>
                <c:pt idx="12683">
                  <c:v>43233.124999969237</c:v>
                </c:pt>
                <c:pt idx="12684">
                  <c:v>43233.135416635901</c:v>
                </c:pt>
                <c:pt idx="12685">
                  <c:v>43233.145833302566</c:v>
                </c:pt>
                <c:pt idx="12686">
                  <c:v>43233.15624996923</c:v>
                </c:pt>
                <c:pt idx="12687">
                  <c:v>43233.166666635894</c:v>
                </c:pt>
                <c:pt idx="12688">
                  <c:v>43233.177083302558</c:v>
                </c:pt>
                <c:pt idx="12689">
                  <c:v>43233.187499969223</c:v>
                </c:pt>
                <c:pt idx="12690">
                  <c:v>43233.197916635887</c:v>
                </c:pt>
                <c:pt idx="12691">
                  <c:v>43233.208333302551</c:v>
                </c:pt>
                <c:pt idx="12692">
                  <c:v>43233.218749969215</c:v>
                </c:pt>
                <c:pt idx="12693">
                  <c:v>43233.22916663588</c:v>
                </c:pt>
                <c:pt idx="12694">
                  <c:v>43233.239583302544</c:v>
                </c:pt>
                <c:pt idx="12695">
                  <c:v>43233.249999969208</c:v>
                </c:pt>
                <c:pt idx="12696">
                  <c:v>43233.260416635872</c:v>
                </c:pt>
                <c:pt idx="12697">
                  <c:v>43233.270833302537</c:v>
                </c:pt>
                <c:pt idx="12698">
                  <c:v>43233.281249969201</c:v>
                </c:pt>
                <c:pt idx="12699">
                  <c:v>43233.291666635865</c:v>
                </c:pt>
                <c:pt idx="12700">
                  <c:v>43233.302083302529</c:v>
                </c:pt>
                <c:pt idx="12701">
                  <c:v>43233.312499969194</c:v>
                </c:pt>
                <c:pt idx="12702">
                  <c:v>43233.322916635858</c:v>
                </c:pt>
                <c:pt idx="12703">
                  <c:v>43233.333333302522</c:v>
                </c:pt>
                <c:pt idx="12704">
                  <c:v>43233.343749969186</c:v>
                </c:pt>
                <c:pt idx="12705">
                  <c:v>43233.354166635851</c:v>
                </c:pt>
                <c:pt idx="12706">
                  <c:v>43233.364583302515</c:v>
                </c:pt>
                <c:pt idx="12707">
                  <c:v>43233.374999969179</c:v>
                </c:pt>
                <c:pt idx="12708">
                  <c:v>43233.385416635843</c:v>
                </c:pt>
                <c:pt idx="12709">
                  <c:v>43233.395833302508</c:v>
                </c:pt>
                <c:pt idx="12710">
                  <c:v>43233.406249969172</c:v>
                </c:pt>
                <c:pt idx="12711">
                  <c:v>43233.416666635836</c:v>
                </c:pt>
                <c:pt idx="12712">
                  <c:v>43233.4270833025</c:v>
                </c:pt>
                <c:pt idx="12713">
                  <c:v>43233.437499969164</c:v>
                </c:pt>
                <c:pt idx="12714">
                  <c:v>43233.447916635829</c:v>
                </c:pt>
                <c:pt idx="12715">
                  <c:v>43233.458333302493</c:v>
                </c:pt>
                <c:pt idx="12716">
                  <c:v>43233.468749969157</c:v>
                </c:pt>
                <c:pt idx="12717">
                  <c:v>43233.479166635821</c:v>
                </c:pt>
                <c:pt idx="12718">
                  <c:v>43233.489583302486</c:v>
                </c:pt>
                <c:pt idx="12719">
                  <c:v>43233.49999996915</c:v>
                </c:pt>
                <c:pt idx="12720">
                  <c:v>43233.510416635814</c:v>
                </c:pt>
                <c:pt idx="12721">
                  <c:v>43233.520833302478</c:v>
                </c:pt>
                <c:pt idx="12722">
                  <c:v>43233.531249969143</c:v>
                </c:pt>
                <c:pt idx="12723">
                  <c:v>43233.541666635807</c:v>
                </c:pt>
                <c:pt idx="12724">
                  <c:v>43233.552083302471</c:v>
                </c:pt>
                <c:pt idx="12725">
                  <c:v>43233.562499969135</c:v>
                </c:pt>
                <c:pt idx="12726">
                  <c:v>43233.5729166358</c:v>
                </c:pt>
                <c:pt idx="12727">
                  <c:v>43233.583333302464</c:v>
                </c:pt>
                <c:pt idx="12728">
                  <c:v>43233.593749969128</c:v>
                </c:pt>
                <c:pt idx="12729">
                  <c:v>43233.604166635792</c:v>
                </c:pt>
                <c:pt idx="12730">
                  <c:v>43233.614583302457</c:v>
                </c:pt>
                <c:pt idx="12731">
                  <c:v>43233.624999969121</c:v>
                </c:pt>
                <c:pt idx="12732">
                  <c:v>43233.635416635785</c:v>
                </c:pt>
                <c:pt idx="12733">
                  <c:v>43233.645833302449</c:v>
                </c:pt>
                <c:pt idx="12734">
                  <c:v>43233.656249969114</c:v>
                </c:pt>
                <c:pt idx="12735">
                  <c:v>43233.666666635778</c:v>
                </c:pt>
                <c:pt idx="12736">
                  <c:v>43233.677083302442</c:v>
                </c:pt>
                <c:pt idx="12737">
                  <c:v>43233.687499969106</c:v>
                </c:pt>
                <c:pt idx="12738">
                  <c:v>43233.697916635771</c:v>
                </c:pt>
                <c:pt idx="12739">
                  <c:v>43233.708333302435</c:v>
                </c:pt>
                <c:pt idx="12740">
                  <c:v>43233.718749969099</c:v>
                </c:pt>
                <c:pt idx="12741">
                  <c:v>43233.729166635763</c:v>
                </c:pt>
                <c:pt idx="12742">
                  <c:v>43233.739583302427</c:v>
                </c:pt>
                <c:pt idx="12743">
                  <c:v>43233.749999969092</c:v>
                </c:pt>
                <c:pt idx="12744">
                  <c:v>43233.760416635756</c:v>
                </c:pt>
                <c:pt idx="12745">
                  <c:v>43233.77083330242</c:v>
                </c:pt>
                <c:pt idx="12746">
                  <c:v>43233.781249969084</c:v>
                </c:pt>
                <c:pt idx="12747">
                  <c:v>43233.791666635749</c:v>
                </c:pt>
                <c:pt idx="12748">
                  <c:v>43233.802083302413</c:v>
                </c:pt>
                <c:pt idx="12749">
                  <c:v>43233.812499969077</c:v>
                </c:pt>
                <c:pt idx="12750">
                  <c:v>43233.822916635741</c:v>
                </c:pt>
                <c:pt idx="12751">
                  <c:v>43233.833333302406</c:v>
                </c:pt>
                <c:pt idx="12752">
                  <c:v>43233.84374996907</c:v>
                </c:pt>
                <c:pt idx="12753">
                  <c:v>43233.854166635734</c:v>
                </c:pt>
                <c:pt idx="12754">
                  <c:v>43233.864583302398</c:v>
                </c:pt>
                <c:pt idx="12755">
                  <c:v>43233.874999969063</c:v>
                </c:pt>
                <c:pt idx="12756">
                  <c:v>43233.885416635727</c:v>
                </c:pt>
                <c:pt idx="12757">
                  <c:v>43233.895833302391</c:v>
                </c:pt>
                <c:pt idx="12758">
                  <c:v>43233.906249969055</c:v>
                </c:pt>
                <c:pt idx="12759">
                  <c:v>43233.91666663572</c:v>
                </c:pt>
                <c:pt idx="12760">
                  <c:v>43233.927083302384</c:v>
                </c:pt>
                <c:pt idx="12761">
                  <c:v>43233.937499969048</c:v>
                </c:pt>
                <c:pt idx="12762">
                  <c:v>43233.947916635712</c:v>
                </c:pt>
                <c:pt idx="12763">
                  <c:v>43233.958333302377</c:v>
                </c:pt>
                <c:pt idx="12764">
                  <c:v>43233.968749969041</c:v>
                </c:pt>
                <c:pt idx="12765">
                  <c:v>43233.979166635705</c:v>
                </c:pt>
                <c:pt idx="12766">
                  <c:v>43233.989583302369</c:v>
                </c:pt>
                <c:pt idx="12767">
                  <c:v>43233.999999969034</c:v>
                </c:pt>
                <c:pt idx="12768">
                  <c:v>43234.010416635698</c:v>
                </c:pt>
                <c:pt idx="12769">
                  <c:v>43234.020833302362</c:v>
                </c:pt>
                <c:pt idx="12770">
                  <c:v>43234.031249969026</c:v>
                </c:pt>
                <c:pt idx="12771">
                  <c:v>43234.04166663569</c:v>
                </c:pt>
                <c:pt idx="12772">
                  <c:v>43234.052083302355</c:v>
                </c:pt>
                <c:pt idx="12773">
                  <c:v>43234.062499969019</c:v>
                </c:pt>
                <c:pt idx="12774">
                  <c:v>43234.072916635683</c:v>
                </c:pt>
                <c:pt idx="12775">
                  <c:v>43234.083333302347</c:v>
                </c:pt>
                <c:pt idx="12776">
                  <c:v>43234.093749969012</c:v>
                </c:pt>
                <c:pt idx="12777">
                  <c:v>43234.104166635676</c:v>
                </c:pt>
                <c:pt idx="12778">
                  <c:v>43234.11458330234</c:v>
                </c:pt>
                <c:pt idx="12779">
                  <c:v>43234.124999969004</c:v>
                </c:pt>
                <c:pt idx="12780">
                  <c:v>43234.135416635669</c:v>
                </c:pt>
                <c:pt idx="12781">
                  <c:v>43234.145833302333</c:v>
                </c:pt>
                <c:pt idx="12782">
                  <c:v>43234.156249968997</c:v>
                </c:pt>
                <c:pt idx="12783">
                  <c:v>43234.166666635661</c:v>
                </c:pt>
                <c:pt idx="12784">
                  <c:v>43234.177083302326</c:v>
                </c:pt>
                <c:pt idx="12785">
                  <c:v>43234.18749996899</c:v>
                </c:pt>
                <c:pt idx="12786">
                  <c:v>43234.197916635654</c:v>
                </c:pt>
                <c:pt idx="12787">
                  <c:v>43234.208333302318</c:v>
                </c:pt>
                <c:pt idx="12788">
                  <c:v>43234.218749968983</c:v>
                </c:pt>
                <c:pt idx="12789">
                  <c:v>43234.229166635647</c:v>
                </c:pt>
                <c:pt idx="12790">
                  <c:v>43234.239583302311</c:v>
                </c:pt>
                <c:pt idx="12791">
                  <c:v>43234.249999968975</c:v>
                </c:pt>
                <c:pt idx="12792">
                  <c:v>43234.26041663564</c:v>
                </c:pt>
                <c:pt idx="12793">
                  <c:v>43234.270833302304</c:v>
                </c:pt>
                <c:pt idx="12794">
                  <c:v>43234.281249968968</c:v>
                </c:pt>
                <c:pt idx="12795">
                  <c:v>43234.291666635632</c:v>
                </c:pt>
                <c:pt idx="12796">
                  <c:v>43234.302083302297</c:v>
                </c:pt>
                <c:pt idx="12797">
                  <c:v>43234.312499968961</c:v>
                </c:pt>
                <c:pt idx="12798">
                  <c:v>43234.322916635625</c:v>
                </c:pt>
                <c:pt idx="12799">
                  <c:v>43234.333333302289</c:v>
                </c:pt>
                <c:pt idx="12800">
                  <c:v>43234.343749968953</c:v>
                </c:pt>
                <c:pt idx="12801">
                  <c:v>43234.354166635618</c:v>
                </c:pt>
                <c:pt idx="12802">
                  <c:v>43234.364583302282</c:v>
                </c:pt>
                <c:pt idx="12803">
                  <c:v>43234.374999968946</c:v>
                </c:pt>
                <c:pt idx="12804">
                  <c:v>43234.38541663561</c:v>
                </c:pt>
                <c:pt idx="12805">
                  <c:v>43234.395833302275</c:v>
                </c:pt>
                <c:pt idx="12806">
                  <c:v>43234.406249968939</c:v>
                </c:pt>
                <c:pt idx="12807">
                  <c:v>43234.416666635603</c:v>
                </c:pt>
                <c:pt idx="12808">
                  <c:v>43234.427083302267</c:v>
                </c:pt>
                <c:pt idx="12809">
                  <c:v>43234.437499968932</c:v>
                </c:pt>
                <c:pt idx="12810">
                  <c:v>43234.447916635596</c:v>
                </c:pt>
                <c:pt idx="12811">
                  <c:v>43234.45833330226</c:v>
                </c:pt>
                <c:pt idx="12812">
                  <c:v>43234.468749968924</c:v>
                </c:pt>
                <c:pt idx="12813">
                  <c:v>43234.479166635589</c:v>
                </c:pt>
                <c:pt idx="12814">
                  <c:v>43234.489583302253</c:v>
                </c:pt>
                <c:pt idx="12815">
                  <c:v>43234.499999968917</c:v>
                </c:pt>
                <c:pt idx="12816">
                  <c:v>43234.510416635581</c:v>
                </c:pt>
                <c:pt idx="12817">
                  <c:v>43234.520833302246</c:v>
                </c:pt>
                <c:pt idx="12818">
                  <c:v>43234.53124996891</c:v>
                </c:pt>
                <c:pt idx="12819">
                  <c:v>43234.541666635574</c:v>
                </c:pt>
                <c:pt idx="12820">
                  <c:v>43234.552083302238</c:v>
                </c:pt>
                <c:pt idx="12821">
                  <c:v>43234.562499968903</c:v>
                </c:pt>
                <c:pt idx="12822">
                  <c:v>43234.572916635567</c:v>
                </c:pt>
                <c:pt idx="12823">
                  <c:v>43234.583333302231</c:v>
                </c:pt>
                <c:pt idx="12824">
                  <c:v>43234.593749968895</c:v>
                </c:pt>
                <c:pt idx="12825">
                  <c:v>43234.60416663556</c:v>
                </c:pt>
                <c:pt idx="12826">
                  <c:v>43234.614583302224</c:v>
                </c:pt>
                <c:pt idx="12827">
                  <c:v>43234.624999968888</c:v>
                </c:pt>
                <c:pt idx="12828">
                  <c:v>43234.635416635552</c:v>
                </c:pt>
                <c:pt idx="12829">
                  <c:v>43234.645833302216</c:v>
                </c:pt>
                <c:pt idx="12830">
                  <c:v>43234.656249968881</c:v>
                </c:pt>
                <c:pt idx="12831">
                  <c:v>43234.666666635545</c:v>
                </c:pt>
                <c:pt idx="12832">
                  <c:v>43234.677083302209</c:v>
                </c:pt>
                <c:pt idx="12833">
                  <c:v>43234.687499968873</c:v>
                </c:pt>
                <c:pt idx="12834">
                  <c:v>43234.697916635538</c:v>
                </c:pt>
                <c:pt idx="12835">
                  <c:v>43234.708333302202</c:v>
                </c:pt>
                <c:pt idx="12836">
                  <c:v>43234.718749968866</c:v>
                </c:pt>
                <c:pt idx="12837">
                  <c:v>43234.72916663553</c:v>
                </c:pt>
                <c:pt idx="12838">
                  <c:v>43234.739583302195</c:v>
                </c:pt>
                <c:pt idx="12839">
                  <c:v>43234.749999968859</c:v>
                </c:pt>
                <c:pt idx="12840">
                  <c:v>43234.760416635523</c:v>
                </c:pt>
                <c:pt idx="12841">
                  <c:v>43234.770833302187</c:v>
                </c:pt>
                <c:pt idx="12842">
                  <c:v>43234.781249968852</c:v>
                </c:pt>
                <c:pt idx="12843">
                  <c:v>43234.791666635516</c:v>
                </c:pt>
                <c:pt idx="12844">
                  <c:v>43234.80208330218</c:v>
                </c:pt>
                <c:pt idx="12845">
                  <c:v>43234.812499968844</c:v>
                </c:pt>
                <c:pt idx="12846">
                  <c:v>43234.822916635509</c:v>
                </c:pt>
                <c:pt idx="12847">
                  <c:v>43234.833333302173</c:v>
                </c:pt>
                <c:pt idx="12848">
                  <c:v>43234.843749968837</c:v>
                </c:pt>
                <c:pt idx="12849">
                  <c:v>43234.854166635501</c:v>
                </c:pt>
                <c:pt idx="12850">
                  <c:v>43234.864583302166</c:v>
                </c:pt>
                <c:pt idx="12851">
                  <c:v>43234.87499996883</c:v>
                </c:pt>
                <c:pt idx="12852">
                  <c:v>43234.885416635494</c:v>
                </c:pt>
                <c:pt idx="12853">
                  <c:v>43234.895833302158</c:v>
                </c:pt>
                <c:pt idx="12854">
                  <c:v>43234.906249968823</c:v>
                </c:pt>
                <c:pt idx="12855">
                  <c:v>43234.916666635487</c:v>
                </c:pt>
                <c:pt idx="12856">
                  <c:v>43234.927083302151</c:v>
                </c:pt>
                <c:pt idx="12857">
                  <c:v>43234.937499968815</c:v>
                </c:pt>
                <c:pt idx="12858">
                  <c:v>43234.947916635479</c:v>
                </c:pt>
                <c:pt idx="12859">
                  <c:v>43234.958333302144</c:v>
                </c:pt>
                <c:pt idx="12860">
                  <c:v>43234.968749968808</c:v>
                </c:pt>
                <c:pt idx="12861">
                  <c:v>43234.979166635472</c:v>
                </c:pt>
                <c:pt idx="12862">
                  <c:v>43234.989583302136</c:v>
                </c:pt>
                <c:pt idx="12863">
                  <c:v>43234.999999968801</c:v>
                </c:pt>
                <c:pt idx="12864">
                  <c:v>43235.010416635465</c:v>
                </c:pt>
                <c:pt idx="12865">
                  <c:v>43235.020833302129</c:v>
                </c:pt>
                <c:pt idx="12866">
                  <c:v>43235.031249968793</c:v>
                </c:pt>
                <c:pt idx="12867">
                  <c:v>43235.041666635458</c:v>
                </c:pt>
                <c:pt idx="12868">
                  <c:v>43235.052083302122</c:v>
                </c:pt>
                <c:pt idx="12869">
                  <c:v>43235.062499968786</c:v>
                </c:pt>
                <c:pt idx="12870">
                  <c:v>43235.07291663545</c:v>
                </c:pt>
                <c:pt idx="12871">
                  <c:v>43235.083333302115</c:v>
                </c:pt>
                <c:pt idx="12872">
                  <c:v>43235.093749968779</c:v>
                </c:pt>
                <c:pt idx="12873">
                  <c:v>43235.104166635443</c:v>
                </c:pt>
                <c:pt idx="12874">
                  <c:v>43235.114583302107</c:v>
                </c:pt>
                <c:pt idx="12875">
                  <c:v>43235.124999968772</c:v>
                </c:pt>
                <c:pt idx="12876">
                  <c:v>43235.135416635436</c:v>
                </c:pt>
                <c:pt idx="12877">
                  <c:v>43235.1458333021</c:v>
                </c:pt>
                <c:pt idx="12878">
                  <c:v>43235.156249968764</c:v>
                </c:pt>
                <c:pt idx="12879">
                  <c:v>43235.166666635429</c:v>
                </c:pt>
                <c:pt idx="12880">
                  <c:v>43235.177083302093</c:v>
                </c:pt>
                <c:pt idx="12881">
                  <c:v>43235.187499968757</c:v>
                </c:pt>
                <c:pt idx="12882">
                  <c:v>43235.197916635421</c:v>
                </c:pt>
                <c:pt idx="12883">
                  <c:v>43235.208333302086</c:v>
                </c:pt>
                <c:pt idx="12884">
                  <c:v>43235.21874996875</c:v>
                </c:pt>
                <c:pt idx="12885">
                  <c:v>43235.229166635414</c:v>
                </c:pt>
                <c:pt idx="12886">
                  <c:v>43235.239583302078</c:v>
                </c:pt>
                <c:pt idx="12887">
                  <c:v>43235.249999968742</c:v>
                </c:pt>
                <c:pt idx="12888">
                  <c:v>43235.260416635407</c:v>
                </c:pt>
                <c:pt idx="12889">
                  <c:v>43235.270833302071</c:v>
                </c:pt>
                <c:pt idx="12890">
                  <c:v>43235.281249968735</c:v>
                </c:pt>
                <c:pt idx="12891">
                  <c:v>43235.291666635399</c:v>
                </c:pt>
                <c:pt idx="12892">
                  <c:v>43235.302083302064</c:v>
                </c:pt>
                <c:pt idx="12893">
                  <c:v>43235.312499968728</c:v>
                </c:pt>
                <c:pt idx="12894">
                  <c:v>43235.322916635392</c:v>
                </c:pt>
                <c:pt idx="12895">
                  <c:v>43235.333333302056</c:v>
                </c:pt>
                <c:pt idx="12896">
                  <c:v>43235.343749968721</c:v>
                </c:pt>
                <c:pt idx="12897">
                  <c:v>43235.354166635385</c:v>
                </c:pt>
                <c:pt idx="12898">
                  <c:v>43235.364583302049</c:v>
                </c:pt>
                <c:pt idx="12899">
                  <c:v>43235.374999968713</c:v>
                </c:pt>
                <c:pt idx="12900">
                  <c:v>43235.385416635378</c:v>
                </c:pt>
                <c:pt idx="12901">
                  <c:v>43235.395833302042</c:v>
                </c:pt>
                <c:pt idx="12902">
                  <c:v>43235.406249968706</c:v>
                </c:pt>
                <c:pt idx="12903">
                  <c:v>43235.41666663537</c:v>
                </c:pt>
                <c:pt idx="12904">
                  <c:v>43235.427083302035</c:v>
                </c:pt>
                <c:pt idx="12905">
                  <c:v>43235.437499968699</c:v>
                </c:pt>
                <c:pt idx="12906">
                  <c:v>43235.447916635363</c:v>
                </c:pt>
                <c:pt idx="12907">
                  <c:v>43235.458333302027</c:v>
                </c:pt>
                <c:pt idx="12908">
                  <c:v>43235.468749968692</c:v>
                </c:pt>
                <c:pt idx="12909">
                  <c:v>43235.479166635356</c:v>
                </c:pt>
                <c:pt idx="12910">
                  <c:v>43235.48958330202</c:v>
                </c:pt>
                <c:pt idx="12911">
                  <c:v>43235.499999968684</c:v>
                </c:pt>
                <c:pt idx="12912">
                  <c:v>43235.510416635349</c:v>
                </c:pt>
                <c:pt idx="12913">
                  <c:v>43235.520833302013</c:v>
                </c:pt>
                <c:pt idx="12914">
                  <c:v>43235.531249968677</c:v>
                </c:pt>
                <c:pt idx="12915">
                  <c:v>43235.541666635341</c:v>
                </c:pt>
                <c:pt idx="12916">
                  <c:v>43235.552083302005</c:v>
                </c:pt>
                <c:pt idx="12917">
                  <c:v>43235.56249996867</c:v>
                </c:pt>
                <c:pt idx="12918">
                  <c:v>43235.572916635334</c:v>
                </c:pt>
                <c:pt idx="12919">
                  <c:v>43235.583333301998</c:v>
                </c:pt>
                <c:pt idx="12920">
                  <c:v>43235.593749968662</c:v>
                </c:pt>
                <c:pt idx="12921">
                  <c:v>43235.604166635327</c:v>
                </c:pt>
                <c:pt idx="12922">
                  <c:v>43235.614583301991</c:v>
                </c:pt>
                <c:pt idx="12923">
                  <c:v>43235.624999968655</c:v>
                </c:pt>
                <c:pt idx="12924">
                  <c:v>43235.635416635319</c:v>
                </c:pt>
                <c:pt idx="12925">
                  <c:v>43235.645833301984</c:v>
                </c:pt>
                <c:pt idx="12926">
                  <c:v>43235.656249968648</c:v>
                </c:pt>
                <c:pt idx="12927">
                  <c:v>43235.666666635312</c:v>
                </c:pt>
                <c:pt idx="12928">
                  <c:v>43235.677083301976</c:v>
                </c:pt>
                <c:pt idx="12929">
                  <c:v>43235.687499968641</c:v>
                </c:pt>
                <c:pt idx="12930">
                  <c:v>43235.697916635305</c:v>
                </c:pt>
                <c:pt idx="12931">
                  <c:v>43235.708333301969</c:v>
                </c:pt>
                <c:pt idx="12932">
                  <c:v>43235.718749968633</c:v>
                </c:pt>
                <c:pt idx="12933">
                  <c:v>43235.729166635298</c:v>
                </c:pt>
                <c:pt idx="12934">
                  <c:v>43235.739583301962</c:v>
                </c:pt>
                <c:pt idx="12935">
                  <c:v>43235.749999968626</c:v>
                </c:pt>
                <c:pt idx="12936">
                  <c:v>43235.76041663529</c:v>
                </c:pt>
                <c:pt idx="12937">
                  <c:v>43235.770833301955</c:v>
                </c:pt>
                <c:pt idx="12938">
                  <c:v>43235.781249968619</c:v>
                </c:pt>
                <c:pt idx="12939">
                  <c:v>43235.791666635283</c:v>
                </c:pt>
                <c:pt idx="12940">
                  <c:v>43235.802083301947</c:v>
                </c:pt>
                <c:pt idx="12941">
                  <c:v>43235.812499968612</c:v>
                </c:pt>
                <c:pt idx="12942">
                  <c:v>43235.822916635276</c:v>
                </c:pt>
                <c:pt idx="12943">
                  <c:v>43235.83333330194</c:v>
                </c:pt>
                <c:pt idx="12944">
                  <c:v>43235.843749968604</c:v>
                </c:pt>
                <c:pt idx="12945">
                  <c:v>43235.854166635268</c:v>
                </c:pt>
                <c:pt idx="12946">
                  <c:v>43235.864583301933</c:v>
                </c:pt>
                <c:pt idx="12947">
                  <c:v>43235.874999968597</c:v>
                </c:pt>
                <c:pt idx="12948">
                  <c:v>43235.885416635261</c:v>
                </c:pt>
                <c:pt idx="12949">
                  <c:v>43235.895833301925</c:v>
                </c:pt>
                <c:pt idx="12950">
                  <c:v>43235.90624996859</c:v>
                </c:pt>
                <c:pt idx="12951">
                  <c:v>43235.916666635254</c:v>
                </c:pt>
                <c:pt idx="12952">
                  <c:v>43235.927083301918</c:v>
                </c:pt>
                <c:pt idx="12953">
                  <c:v>43235.937499968582</c:v>
                </c:pt>
                <c:pt idx="12954">
                  <c:v>43235.947916635247</c:v>
                </c:pt>
                <c:pt idx="12955">
                  <c:v>43235.958333301911</c:v>
                </c:pt>
                <c:pt idx="12956">
                  <c:v>43235.968749968575</c:v>
                </c:pt>
                <c:pt idx="12957">
                  <c:v>43235.979166635239</c:v>
                </c:pt>
                <c:pt idx="12958">
                  <c:v>43235.989583301904</c:v>
                </c:pt>
                <c:pt idx="12959">
                  <c:v>43235.999999968568</c:v>
                </c:pt>
                <c:pt idx="12960">
                  <c:v>43236.010416635232</c:v>
                </c:pt>
                <c:pt idx="12961">
                  <c:v>43236.020833301896</c:v>
                </c:pt>
                <c:pt idx="12962">
                  <c:v>43236.031249968561</c:v>
                </c:pt>
                <c:pt idx="12963">
                  <c:v>43236.041666635225</c:v>
                </c:pt>
                <c:pt idx="12964">
                  <c:v>43236.052083301889</c:v>
                </c:pt>
                <c:pt idx="12965">
                  <c:v>43236.062499968553</c:v>
                </c:pt>
                <c:pt idx="12966">
                  <c:v>43236.072916635218</c:v>
                </c:pt>
                <c:pt idx="12967">
                  <c:v>43236.083333301882</c:v>
                </c:pt>
                <c:pt idx="12968">
                  <c:v>43236.093749968546</c:v>
                </c:pt>
                <c:pt idx="12969">
                  <c:v>43236.10416663521</c:v>
                </c:pt>
                <c:pt idx="12970">
                  <c:v>43236.114583301875</c:v>
                </c:pt>
                <c:pt idx="12971">
                  <c:v>43236.124999968539</c:v>
                </c:pt>
                <c:pt idx="12972">
                  <c:v>43236.135416635203</c:v>
                </c:pt>
                <c:pt idx="12973">
                  <c:v>43236.145833301867</c:v>
                </c:pt>
                <c:pt idx="12974">
                  <c:v>43236.156249968531</c:v>
                </c:pt>
                <c:pt idx="12975">
                  <c:v>43236.166666635196</c:v>
                </c:pt>
                <c:pt idx="12976">
                  <c:v>43236.17708330186</c:v>
                </c:pt>
                <c:pt idx="12977">
                  <c:v>43236.187499968524</c:v>
                </c:pt>
                <c:pt idx="12978">
                  <c:v>43236.197916635188</c:v>
                </c:pt>
                <c:pt idx="12979">
                  <c:v>43236.208333301853</c:v>
                </c:pt>
                <c:pt idx="12980">
                  <c:v>43236.218749968517</c:v>
                </c:pt>
                <c:pt idx="12981">
                  <c:v>43236.229166635181</c:v>
                </c:pt>
                <c:pt idx="12982">
                  <c:v>43236.239583301845</c:v>
                </c:pt>
                <c:pt idx="12983">
                  <c:v>43236.24999996851</c:v>
                </c:pt>
                <c:pt idx="12984">
                  <c:v>43236.260416635174</c:v>
                </c:pt>
                <c:pt idx="12985">
                  <c:v>43236.270833301838</c:v>
                </c:pt>
                <c:pt idx="12986">
                  <c:v>43236.281249968502</c:v>
                </c:pt>
                <c:pt idx="12987">
                  <c:v>43236.291666635167</c:v>
                </c:pt>
                <c:pt idx="12988">
                  <c:v>43236.302083301831</c:v>
                </c:pt>
                <c:pt idx="12989">
                  <c:v>43236.312499968495</c:v>
                </c:pt>
                <c:pt idx="12990">
                  <c:v>43236.322916635159</c:v>
                </c:pt>
                <c:pt idx="12991">
                  <c:v>43236.333333301824</c:v>
                </c:pt>
                <c:pt idx="12992">
                  <c:v>43236.343749968488</c:v>
                </c:pt>
                <c:pt idx="12993">
                  <c:v>43236.354166635152</c:v>
                </c:pt>
                <c:pt idx="12994">
                  <c:v>43236.364583301816</c:v>
                </c:pt>
                <c:pt idx="12995">
                  <c:v>43236.374999968481</c:v>
                </c:pt>
                <c:pt idx="12996">
                  <c:v>43236.385416635145</c:v>
                </c:pt>
                <c:pt idx="12997">
                  <c:v>43236.395833301809</c:v>
                </c:pt>
                <c:pt idx="12998">
                  <c:v>43236.406249968473</c:v>
                </c:pt>
                <c:pt idx="12999">
                  <c:v>43236.416666635138</c:v>
                </c:pt>
                <c:pt idx="13000">
                  <c:v>43236.427083301802</c:v>
                </c:pt>
                <c:pt idx="13001">
                  <c:v>43236.437499968466</c:v>
                </c:pt>
                <c:pt idx="13002">
                  <c:v>43236.44791663513</c:v>
                </c:pt>
                <c:pt idx="13003">
                  <c:v>43236.458333301794</c:v>
                </c:pt>
                <c:pt idx="13004">
                  <c:v>43236.468749968459</c:v>
                </c:pt>
                <c:pt idx="13005">
                  <c:v>43236.479166635123</c:v>
                </c:pt>
                <c:pt idx="13006">
                  <c:v>43236.489583301787</c:v>
                </c:pt>
                <c:pt idx="13007">
                  <c:v>43236.499999968451</c:v>
                </c:pt>
                <c:pt idx="13008">
                  <c:v>43236.510416635116</c:v>
                </c:pt>
                <c:pt idx="13009">
                  <c:v>43236.52083330178</c:v>
                </c:pt>
                <c:pt idx="13010">
                  <c:v>43236.531249968444</c:v>
                </c:pt>
                <c:pt idx="13011">
                  <c:v>43236.541666635108</c:v>
                </c:pt>
                <c:pt idx="13012">
                  <c:v>43236.552083301773</c:v>
                </c:pt>
                <c:pt idx="13013">
                  <c:v>43236.562499968437</c:v>
                </c:pt>
                <c:pt idx="13014">
                  <c:v>43236.572916635101</c:v>
                </c:pt>
                <c:pt idx="13015">
                  <c:v>43236.583333301765</c:v>
                </c:pt>
                <c:pt idx="13016">
                  <c:v>43236.59374996843</c:v>
                </c:pt>
                <c:pt idx="13017">
                  <c:v>43236.604166635094</c:v>
                </c:pt>
                <c:pt idx="13018">
                  <c:v>43236.614583301758</c:v>
                </c:pt>
                <c:pt idx="13019">
                  <c:v>43236.624999968422</c:v>
                </c:pt>
                <c:pt idx="13020">
                  <c:v>43236.635416635087</c:v>
                </c:pt>
                <c:pt idx="13021">
                  <c:v>43236.645833301751</c:v>
                </c:pt>
                <c:pt idx="13022">
                  <c:v>43236.656249968415</c:v>
                </c:pt>
                <c:pt idx="13023">
                  <c:v>43236.666666635079</c:v>
                </c:pt>
                <c:pt idx="13024">
                  <c:v>43236.677083301744</c:v>
                </c:pt>
                <c:pt idx="13025">
                  <c:v>43236.687499968408</c:v>
                </c:pt>
                <c:pt idx="13026">
                  <c:v>43236.697916635072</c:v>
                </c:pt>
                <c:pt idx="13027">
                  <c:v>43236.708333301736</c:v>
                </c:pt>
                <c:pt idx="13028">
                  <c:v>43236.718749968401</c:v>
                </c:pt>
                <c:pt idx="13029">
                  <c:v>43236.729166635065</c:v>
                </c:pt>
                <c:pt idx="13030">
                  <c:v>43236.739583301729</c:v>
                </c:pt>
                <c:pt idx="13031">
                  <c:v>43236.749999968393</c:v>
                </c:pt>
                <c:pt idx="13032">
                  <c:v>43236.760416635057</c:v>
                </c:pt>
                <c:pt idx="13033">
                  <c:v>43236.770833301722</c:v>
                </c:pt>
                <c:pt idx="13034">
                  <c:v>43236.781249968386</c:v>
                </c:pt>
                <c:pt idx="13035">
                  <c:v>43236.79166663505</c:v>
                </c:pt>
                <c:pt idx="13036">
                  <c:v>43236.802083301714</c:v>
                </c:pt>
                <c:pt idx="13037">
                  <c:v>43236.812499968379</c:v>
                </c:pt>
                <c:pt idx="13038">
                  <c:v>43236.822916635043</c:v>
                </c:pt>
                <c:pt idx="13039">
                  <c:v>43236.833333301707</c:v>
                </c:pt>
                <c:pt idx="13040">
                  <c:v>43236.843749968371</c:v>
                </c:pt>
                <c:pt idx="13041">
                  <c:v>43236.854166635036</c:v>
                </c:pt>
                <c:pt idx="13042">
                  <c:v>43236.8645833017</c:v>
                </c:pt>
                <c:pt idx="13043">
                  <c:v>43236.874999968364</c:v>
                </c:pt>
                <c:pt idx="13044">
                  <c:v>43236.885416635028</c:v>
                </c:pt>
                <c:pt idx="13045">
                  <c:v>43236.895833301693</c:v>
                </c:pt>
                <c:pt idx="13046">
                  <c:v>43236.906249968357</c:v>
                </c:pt>
                <c:pt idx="13047">
                  <c:v>43236.916666635021</c:v>
                </c:pt>
                <c:pt idx="13048">
                  <c:v>43236.927083301685</c:v>
                </c:pt>
                <c:pt idx="13049">
                  <c:v>43236.93749996835</c:v>
                </c:pt>
                <c:pt idx="13050">
                  <c:v>43236.947916635014</c:v>
                </c:pt>
                <c:pt idx="13051">
                  <c:v>43236.958333301678</c:v>
                </c:pt>
                <c:pt idx="13052">
                  <c:v>43236.968749968342</c:v>
                </c:pt>
                <c:pt idx="13053">
                  <c:v>43236.979166635007</c:v>
                </c:pt>
                <c:pt idx="13054">
                  <c:v>43236.989583301671</c:v>
                </c:pt>
                <c:pt idx="13055">
                  <c:v>43236.999999968335</c:v>
                </c:pt>
                <c:pt idx="13056">
                  <c:v>43237.010416634999</c:v>
                </c:pt>
                <c:pt idx="13057">
                  <c:v>43237.020833301664</c:v>
                </c:pt>
                <c:pt idx="13058">
                  <c:v>43237.031249968328</c:v>
                </c:pt>
                <c:pt idx="13059">
                  <c:v>43237.041666634992</c:v>
                </c:pt>
                <c:pt idx="13060">
                  <c:v>43237.052083301656</c:v>
                </c:pt>
                <c:pt idx="13061">
                  <c:v>43237.06249996832</c:v>
                </c:pt>
                <c:pt idx="13062">
                  <c:v>43237.072916634985</c:v>
                </c:pt>
                <c:pt idx="13063">
                  <c:v>43237.083333301649</c:v>
                </c:pt>
                <c:pt idx="13064">
                  <c:v>43237.093749968313</c:v>
                </c:pt>
                <c:pt idx="13065">
                  <c:v>43237.104166634977</c:v>
                </c:pt>
                <c:pt idx="13066">
                  <c:v>43237.114583301642</c:v>
                </c:pt>
                <c:pt idx="13067">
                  <c:v>43237.124999968306</c:v>
                </c:pt>
                <c:pt idx="13068">
                  <c:v>43237.13541663497</c:v>
                </c:pt>
                <c:pt idx="13069">
                  <c:v>43237.145833301634</c:v>
                </c:pt>
                <c:pt idx="13070">
                  <c:v>43237.156249968299</c:v>
                </c:pt>
                <c:pt idx="13071">
                  <c:v>43237.166666634963</c:v>
                </c:pt>
                <c:pt idx="13072">
                  <c:v>43237.177083301627</c:v>
                </c:pt>
                <c:pt idx="13073">
                  <c:v>43237.187499968291</c:v>
                </c:pt>
                <c:pt idx="13074">
                  <c:v>43237.197916634956</c:v>
                </c:pt>
                <c:pt idx="13075">
                  <c:v>43237.20833330162</c:v>
                </c:pt>
                <c:pt idx="13076">
                  <c:v>43237.218749968284</c:v>
                </c:pt>
                <c:pt idx="13077">
                  <c:v>43237.229166634948</c:v>
                </c:pt>
                <c:pt idx="13078">
                  <c:v>43237.239583301613</c:v>
                </c:pt>
                <c:pt idx="13079">
                  <c:v>43237.249999968277</c:v>
                </c:pt>
                <c:pt idx="13080">
                  <c:v>43237.260416634941</c:v>
                </c:pt>
                <c:pt idx="13081">
                  <c:v>43237.270833301605</c:v>
                </c:pt>
                <c:pt idx="13082">
                  <c:v>43237.28124996827</c:v>
                </c:pt>
                <c:pt idx="13083">
                  <c:v>43237.291666634934</c:v>
                </c:pt>
                <c:pt idx="13084">
                  <c:v>43237.302083301598</c:v>
                </c:pt>
                <c:pt idx="13085">
                  <c:v>43237.312499968262</c:v>
                </c:pt>
                <c:pt idx="13086">
                  <c:v>43237.322916634927</c:v>
                </c:pt>
                <c:pt idx="13087">
                  <c:v>43237.333333301591</c:v>
                </c:pt>
                <c:pt idx="13088">
                  <c:v>43237.343749968255</c:v>
                </c:pt>
                <c:pt idx="13089">
                  <c:v>43237.354166634919</c:v>
                </c:pt>
                <c:pt idx="13090">
                  <c:v>43237.364583301583</c:v>
                </c:pt>
                <c:pt idx="13091">
                  <c:v>43237.374999968248</c:v>
                </c:pt>
                <c:pt idx="13092">
                  <c:v>43237.385416634912</c:v>
                </c:pt>
                <c:pt idx="13093">
                  <c:v>43237.395833301576</c:v>
                </c:pt>
                <c:pt idx="13094">
                  <c:v>43237.40624996824</c:v>
                </c:pt>
                <c:pt idx="13095">
                  <c:v>43237.416666634905</c:v>
                </c:pt>
                <c:pt idx="13096">
                  <c:v>43237.427083301569</c:v>
                </c:pt>
                <c:pt idx="13097">
                  <c:v>43237.437499968233</c:v>
                </c:pt>
                <c:pt idx="13098">
                  <c:v>43237.447916634897</c:v>
                </c:pt>
                <c:pt idx="13099">
                  <c:v>43237.458333301562</c:v>
                </c:pt>
                <c:pt idx="13100">
                  <c:v>43237.468749968226</c:v>
                </c:pt>
                <c:pt idx="13101">
                  <c:v>43237.47916663489</c:v>
                </c:pt>
                <c:pt idx="13102">
                  <c:v>43237.489583301554</c:v>
                </c:pt>
                <c:pt idx="13103">
                  <c:v>43237.499999968219</c:v>
                </c:pt>
                <c:pt idx="13104">
                  <c:v>43237.510416634883</c:v>
                </c:pt>
                <c:pt idx="13105">
                  <c:v>43237.520833301547</c:v>
                </c:pt>
                <c:pt idx="13106">
                  <c:v>43237.531249968211</c:v>
                </c:pt>
                <c:pt idx="13107">
                  <c:v>43237.541666634876</c:v>
                </c:pt>
                <c:pt idx="13108">
                  <c:v>43237.55208330154</c:v>
                </c:pt>
                <c:pt idx="13109">
                  <c:v>43237.562499968204</c:v>
                </c:pt>
                <c:pt idx="13110">
                  <c:v>43237.572916634868</c:v>
                </c:pt>
                <c:pt idx="13111">
                  <c:v>43237.583333301533</c:v>
                </c:pt>
                <c:pt idx="13112">
                  <c:v>43237.593749968197</c:v>
                </c:pt>
                <c:pt idx="13113">
                  <c:v>43237.604166634861</c:v>
                </c:pt>
                <c:pt idx="13114">
                  <c:v>43237.614583301525</c:v>
                </c:pt>
                <c:pt idx="13115">
                  <c:v>43237.62499996819</c:v>
                </c:pt>
                <c:pt idx="13116">
                  <c:v>43237.635416634854</c:v>
                </c:pt>
                <c:pt idx="13117">
                  <c:v>43237.645833301518</c:v>
                </c:pt>
                <c:pt idx="13118">
                  <c:v>43237.656249968182</c:v>
                </c:pt>
                <c:pt idx="13119">
                  <c:v>43237.666666634846</c:v>
                </c:pt>
                <c:pt idx="13120">
                  <c:v>43237.677083301511</c:v>
                </c:pt>
                <c:pt idx="13121">
                  <c:v>43237.687499968175</c:v>
                </c:pt>
                <c:pt idx="13122">
                  <c:v>43237.697916634839</c:v>
                </c:pt>
                <c:pt idx="13123">
                  <c:v>43237.708333301503</c:v>
                </c:pt>
                <c:pt idx="13124">
                  <c:v>43237.718749968168</c:v>
                </c:pt>
                <c:pt idx="13125">
                  <c:v>43237.729166634832</c:v>
                </c:pt>
                <c:pt idx="13126">
                  <c:v>43237.739583301496</c:v>
                </c:pt>
                <c:pt idx="13127">
                  <c:v>43237.74999996816</c:v>
                </c:pt>
                <c:pt idx="13128">
                  <c:v>43237.760416634825</c:v>
                </c:pt>
                <c:pt idx="13129">
                  <c:v>43237.770833301489</c:v>
                </c:pt>
                <c:pt idx="13130">
                  <c:v>43237.781249968153</c:v>
                </c:pt>
                <c:pt idx="13131">
                  <c:v>43237.791666634817</c:v>
                </c:pt>
                <c:pt idx="13132">
                  <c:v>43237.802083301482</c:v>
                </c:pt>
                <c:pt idx="13133">
                  <c:v>43237.812499968146</c:v>
                </c:pt>
                <c:pt idx="13134">
                  <c:v>43237.82291663481</c:v>
                </c:pt>
                <c:pt idx="13135">
                  <c:v>43237.833333301474</c:v>
                </c:pt>
                <c:pt idx="13136">
                  <c:v>43237.843749968139</c:v>
                </c:pt>
                <c:pt idx="13137">
                  <c:v>43237.854166634803</c:v>
                </c:pt>
                <c:pt idx="13138">
                  <c:v>43237.864583301467</c:v>
                </c:pt>
                <c:pt idx="13139">
                  <c:v>43237.874999968131</c:v>
                </c:pt>
                <c:pt idx="13140">
                  <c:v>43237.885416634796</c:v>
                </c:pt>
                <c:pt idx="13141">
                  <c:v>43237.89583330146</c:v>
                </c:pt>
                <c:pt idx="13142">
                  <c:v>43237.906249968124</c:v>
                </c:pt>
                <c:pt idx="13143">
                  <c:v>43237.916666634788</c:v>
                </c:pt>
                <c:pt idx="13144">
                  <c:v>43237.927083301453</c:v>
                </c:pt>
                <c:pt idx="13145">
                  <c:v>43237.937499968117</c:v>
                </c:pt>
                <c:pt idx="13146">
                  <c:v>43237.947916634781</c:v>
                </c:pt>
                <c:pt idx="13147">
                  <c:v>43237.958333301445</c:v>
                </c:pt>
                <c:pt idx="13148">
                  <c:v>43237.968749968109</c:v>
                </c:pt>
                <c:pt idx="13149">
                  <c:v>43237.979166634774</c:v>
                </c:pt>
                <c:pt idx="13150">
                  <c:v>43237.989583301438</c:v>
                </c:pt>
                <c:pt idx="13151">
                  <c:v>43237.999999968102</c:v>
                </c:pt>
                <c:pt idx="13152">
                  <c:v>43238.010416634766</c:v>
                </c:pt>
                <c:pt idx="13153">
                  <c:v>43238.020833301431</c:v>
                </c:pt>
                <c:pt idx="13154">
                  <c:v>43238.031249968095</c:v>
                </c:pt>
                <c:pt idx="13155">
                  <c:v>43238.041666634759</c:v>
                </c:pt>
                <c:pt idx="13156">
                  <c:v>43238.052083301423</c:v>
                </c:pt>
                <c:pt idx="13157">
                  <c:v>43238.062499968088</c:v>
                </c:pt>
                <c:pt idx="13158">
                  <c:v>43238.072916634752</c:v>
                </c:pt>
                <c:pt idx="13159">
                  <c:v>43238.083333301416</c:v>
                </c:pt>
                <c:pt idx="13160">
                  <c:v>43238.09374996808</c:v>
                </c:pt>
                <c:pt idx="13161">
                  <c:v>43238.104166634745</c:v>
                </c:pt>
                <c:pt idx="13162">
                  <c:v>43238.114583301409</c:v>
                </c:pt>
                <c:pt idx="13163">
                  <c:v>43238.124999968073</c:v>
                </c:pt>
                <c:pt idx="13164">
                  <c:v>43238.135416634737</c:v>
                </c:pt>
                <c:pt idx="13165">
                  <c:v>43238.145833301402</c:v>
                </c:pt>
                <c:pt idx="13166">
                  <c:v>43238.156249968066</c:v>
                </c:pt>
                <c:pt idx="13167">
                  <c:v>43238.16666663473</c:v>
                </c:pt>
                <c:pt idx="13168">
                  <c:v>43238.177083301394</c:v>
                </c:pt>
                <c:pt idx="13169">
                  <c:v>43238.187499968059</c:v>
                </c:pt>
                <c:pt idx="13170">
                  <c:v>43238.197916634723</c:v>
                </c:pt>
                <c:pt idx="13171">
                  <c:v>43238.208333301387</c:v>
                </c:pt>
                <c:pt idx="13172">
                  <c:v>43238.218749968051</c:v>
                </c:pt>
                <c:pt idx="13173">
                  <c:v>43238.229166634716</c:v>
                </c:pt>
                <c:pt idx="13174">
                  <c:v>43238.23958330138</c:v>
                </c:pt>
                <c:pt idx="13175">
                  <c:v>43238.249999968044</c:v>
                </c:pt>
                <c:pt idx="13176">
                  <c:v>43238.260416634708</c:v>
                </c:pt>
                <c:pt idx="13177">
                  <c:v>43238.270833301372</c:v>
                </c:pt>
                <c:pt idx="13178">
                  <c:v>43238.281249968037</c:v>
                </c:pt>
                <c:pt idx="13179">
                  <c:v>43238.291666634701</c:v>
                </c:pt>
                <c:pt idx="13180">
                  <c:v>43238.302083301365</c:v>
                </c:pt>
                <c:pt idx="13181">
                  <c:v>43238.312499968029</c:v>
                </c:pt>
                <c:pt idx="13182">
                  <c:v>43238.322916634694</c:v>
                </c:pt>
                <c:pt idx="13183">
                  <c:v>43238.333333301358</c:v>
                </c:pt>
                <c:pt idx="13184">
                  <c:v>43238.343749968022</c:v>
                </c:pt>
                <c:pt idx="13185">
                  <c:v>43238.354166634686</c:v>
                </c:pt>
                <c:pt idx="13186">
                  <c:v>43238.364583301351</c:v>
                </c:pt>
                <c:pt idx="13187">
                  <c:v>43238.374999968015</c:v>
                </c:pt>
                <c:pt idx="13188">
                  <c:v>43238.385416634679</c:v>
                </c:pt>
                <c:pt idx="13189">
                  <c:v>43238.395833301343</c:v>
                </c:pt>
                <c:pt idx="13190">
                  <c:v>43238.406249968008</c:v>
                </c:pt>
                <c:pt idx="13191">
                  <c:v>43238.416666634672</c:v>
                </c:pt>
                <c:pt idx="13192">
                  <c:v>43238.427083301336</c:v>
                </c:pt>
                <c:pt idx="13193">
                  <c:v>43238.437499968</c:v>
                </c:pt>
                <c:pt idx="13194">
                  <c:v>43238.447916634665</c:v>
                </c:pt>
                <c:pt idx="13195">
                  <c:v>43238.458333301329</c:v>
                </c:pt>
                <c:pt idx="13196">
                  <c:v>43238.468749967993</c:v>
                </c:pt>
                <c:pt idx="13197">
                  <c:v>43238.479166634657</c:v>
                </c:pt>
                <c:pt idx="13198">
                  <c:v>43238.489583301322</c:v>
                </c:pt>
                <c:pt idx="13199">
                  <c:v>43238.499999967986</c:v>
                </c:pt>
                <c:pt idx="13200">
                  <c:v>43238.51041663465</c:v>
                </c:pt>
                <c:pt idx="13201">
                  <c:v>43238.520833301314</c:v>
                </c:pt>
                <c:pt idx="13202">
                  <c:v>43238.531249967979</c:v>
                </c:pt>
                <c:pt idx="13203">
                  <c:v>43238.541666634643</c:v>
                </c:pt>
                <c:pt idx="13204">
                  <c:v>43238.552083301307</c:v>
                </c:pt>
                <c:pt idx="13205">
                  <c:v>43238.562499967971</c:v>
                </c:pt>
                <c:pt idx="13206">
                  <c:v>43238.572916634635</c:v>
                </c:pt>
                <c:pt idx="13207">
                  <c:v>43238.5833333013</c:v>
                </c:pt>
                <c:pt idx="13208">
                  <c:v>43238.593749967964</c:v>
                </c:pt>
                <c:pt idx="13209">
                  <c:v>43238.604166634628</c:v>
                </c:pt>
                <c:pt idx="13210">
                  <c:v>43238.614583301292</c:v>
                </c:pt>
                <c:pt idx="13211">
                  <c:v>43238.624999967957</c:v>
                </c:pt>
                <c:pt idx="13212">
                  <c:v>43238.635416634621</c:v>
                </c:pt>
                <c:pt idx="13213">
                  <c:v>43238.645833301285</c:v>
                </c:pt>
                <c:pt idx="13214">
                  <c:v>43238.656249967949</c:v>
                </c:pt>
                <c:pt idx="13215">
                  <c:v>43238.666666634614</c:v>
                </c:pt>
                <c:pt idx="13216">
                  <c:v>43238.677083301278</c:v>
                </c:pt>
                <c:pt idx="13217">
                  <c:v>43238.687499967942</c:v>
                </c:pt>
                <c:pt idx="13218">
                  <c:v>43238.697916634606</c:v>
                </c:pt>
                <c:pt idx="13219">
                  <c:v>43238.708333301271</c:v>
                </c:pt>
                <c:pt idx="13220">
                  <c:v>43238.718749967935</c:v>
                </c:pt>
                <c:pt idx="13221">
                  <c:v>43238.729166634599</c:v>
                </c:pt>
                <c:pt idx="13222">
                  <c:v>43238.739583301263</c:v>
                </c:pt>
                <c:pt idx="13223">
                  <c:v>43238.749999967928</c:v>
                </c:pt>
                <c:pt idx="13224">
                  <c:v>43238.760416634592</c:v>
                </c:pt>
                <c:pt idx="13225">
                  <c:v>43238.770833301256</c:v>
                </c:pt>
                <c:pt idx="13226">
                  <c:v>43238.78124996792</c:v>
                </c:pt>
                <c:pt idx="13227">
                  <c:v>43238.791666634585</c:v>
                </c:pt>
                <c:pt idx="13228">
                  <c:v>43238.802083301249</c:v>
                </c:pt>
                <c:pt idx="13229">
                  <c:v>43238.812499967913</c:v>
                </c:pt>
                <c:pt idx="13230">
                  <c:v>43238.822916634577</c:v>
                </c:pt>
                <c:pt idx="13231">
                  <c:v>43238.833333301242</c:v>
                </c:pt>
                <c:pt idx="13232">
                  <c:v>43238.843749967906</c:v>
                </c:pt>
                <c:pt idx="13233">
                  <c:v>43238.85416663457</c:v>
                </c:pt>
                <c:pt idx="13234">
                  <c:v>43238.864583301234</c:v>
                </c:pt>
                <c:pt idx="13235">
                  <c:v>43238.874999967898</c:v>
                </c:pt>
                <c:pt idx="13236">
                  <c:v>43238.885416634563</c:v>
                </c:pt>
                <c:pt idx="13237">
                  <c:v>43238.895833301227</c:v>
                </c:pt>
                <c:pt idx="13238">
                  <c:v>43238.906249967891</c:v>
                </c:pt>
                <c:pt idx="13239">
                  <c:v>43238.916666634555</c:v>
                </c:pt>
                <c:pt idx="13240">
                  <c:v>43238.92708330122</c:v>
                </c:pt>
                <c:pt idx="13241">
                  <c:v>43238.937499967884</c:v>
                </c:pt>
                <c:pt idx="13242">
                  <c:v>43238.947916634548</c:v>
                </c:pt>
                <c:pt idx="13243">
                  <c:v>43238.958333301212</c:v>
                </c:pt>
                <c:pt idx="13244">
                  <c:v>43238.968749967877</c:v>
                </c:pt>
                <c:pt idx="13245">
                  <c:v>43238.979166634541</c:v>
                </c:pt>
                <c:pt idx="13246">
                  <c:v>43238.989583301205</c:v>
                </c:pt>
                <c:pt idx="13247">
                  <c:v>43238.999999967869</c:v>
                </c:pt>
                <c:pt idx="13248">
                  <c:v>43239.010416634534</c:v>
                </c:pt>
                <c:pt idx="13249">
                  <c:v>43239.020833301198</c:v>
                </c:pt>
                <c:pt idx="13250">
                  <c:v>43239.031249967862</c:v>
                </c:pt>
                <c:pt idx="13251">
                  <c:v>43239.041666634526</c:v>
                </c:pt>
                <c:pt idx="13252">
                  <c:v>43239.052083301191</c:v>
                </c:pt>
                <c:pt idx="13253">
                  <c:v>43239.062499967855</c:v>
                </c:pt>
                <c:pt idx="13254">
                  <c:v>43239.072916634519</c:v>
                </c:pt>
                <c:pt idx="13255">
                  <c:v>43239.083333301183</c:v>
                </c:pt>
                <c:pt idx="13256">
                  <c:v>43239.093749967848</c:v>
                </c:pt>
                <c:pt idx="13257">
                  <c:v>43239.104166634512</c:v>
                </c:pt>
                <c:pt idx="13258">
                  <c:v>43239.114583301176</c:v>
                </c:pt>
                <c:pt idx="13259">
                  <c:v>43239.12499996784</c:v>
                </c:pt>
                <c:pt idx="13260">
                  <c:v>43239.135416634505</c:v>
                </c:pt>
                <c:pt idx="13261">
                  <c:v>43239.145833301169</c:v>
                </c:pt>
                <c:pt idx="13262">
                  <c:v>43239.156249967833</c:v>
                </c:pt>
                <c:pt idx="13263">
                  <c:v>43239.166666634497</c:v>
                </c:pt>
                <c:pt idx="13264">
                  <c:v>43239.177083301161</c:v>
                </c:pt>
                <c:pt idx="13265">
                  <c:v>43239.187499967826</c:v>
                </c:pt>
                <c:pt idx="13266">
                  <c:v>43239.19791663449</c:v>
                </c:pt>
                <c:pt idx="13267">
                  <c:v>43239.208333301154</c:v>
                </c:pt>
                <c:pt idx="13268">
                  <c:v>43239.218749967818</c:v>
                </c:pt>
                <c:pt idx="13269">
                  <c:v>43239.229166634483</c:v>
                </c:pt>
                <c:pt idx="13270">
                  <c:v>43239.239583301147</c:v>
                </c:pt>
                <c:pt idx="13271">
                  <c:v>43239.249999967811</c:v>
                </c:pt>
                <c:pt idx="13272">
                  <c:v>43239.260416634475</c:v>
                </c:pt>
                <c:pt idx="13273">
                  <c:v>43239.27083330114</c:v>
                </c:pt>
                <c:pt idx="13274">
                  <c:v>43239.281249967804</c:v>
                </c:pt>
                <c:pt idx="13275">
                  <c:v>43239.291666634468</c:v>
                </c:pt>
                <c:pt idx="13276">
                  <c:v>43239.302083301132</c:v>
                </c:pt>
                <c:pt idx="13277">
                  <c:v>43239.312499967797</c:v>
                </c:pt>
                <c:pt idx="13278">
                  <c:v>43239.322916634461</c:v>
                </c:pt>
                <c:pt idx="13279">
                  <c:v>43239.333333301125</c:v>
                </c:pt>
                <c:pt idx="13280">
                  <c:v>43239.343749967789</c:v>
                </c:pt>
                <c:pt idx="13281">
                  <c:v>43239.354166634454</c:v>
                </c:pt>
                <c:pt idx="13282">
                  <c:v>43239.364583301118</c:v>
                </c:pt>
                <c:pt idx="13283">
                  <c:v>43239.374999967782</c:v>
                </c:pt>
                <c:pt idx="13284">
                  <c:v>43239.385416634446</c:v>
                </c:pt>
                <c:pt idx="13285">
                  <c:v>43239.395833301111</c:v>
                </c:pt>
                <c:pt idx="13286">
                  <c:v>43239.406249967775</c:v>
                </c:pt>
                <c:pt idx="13287">
                  <c:v>43239.416666634439</c:v>
                </c:pt>
                <c:pt idx="13288">
                  <c:v>43239.427083301103</c:v>
                </c:pt>
                <c:pt idx="13289">
                  <c:v>43239.437499967768</c:v>
                </c:pt>
                <c:pt idx="13290">
                  <c:v>43239.447916634432</c:v>
                </c:pt>
                <c:pt idx="13291">
                  <c:v>43239.458333301096</c:v>
                </c:pt>
                <c:pt idx="13292">
                  <c:v>43239.46874996776</c:v>
                </c:pt>
                <c:pt idx="13293">
                  <c:v>43239.479166634424</c:v>
                </c:pt>
                <c:pt idx="13294">
                  <c:v>43239.489583301089</c:v>
                </c:pt>
                <c:pt idx="13295">
                  <c:v>43239.499999967753</c:v>
                </c:pt>
                <c:pt idx="13296">
                  <c:v>43239.510416634417</c:v>
                </c:pt>
                <c:pt idx="13297">
                  <c:v>43239.520833301081</c:v>
                </c:pt>
                <c:pt idx="13298">
                  <c:v>43239.531249967746</c:v>
                </c:pt>
                <c:pt idx="13299">
                  <c:v>43239.54166663441</c:v>
                </c:pt>
                <c:pt idx="13300">
                  <c:v>43239.552083301074</c:v>
                </c:pt>
                <c:pt idx="13301">
                  <c:v>43239.562499967738</c:v>
                </c:pt>
                <c:pt idx="13302">
                  <c:v>43239.572916634403</c:v>
                </c:pt>
                <c:pt idx="13303">
                  <c:v>43239.583333301067</c:v>
                </c:pt>
                <c:pt idx="13304">
                  <c:v>43239.593749967731</c:v>
                </c:pt>
                <c:pt idx="13305">
                  <c:v>43239.604166634395</c:v>
                </c:pt>
                <c:pt idx="13306">
                  <c:v>43239.61458330106</c:v>
                </c:pt>
                <c:pt idx="13307">
                  <c:v>43239.624999967724</c:v>
                </c:pt>
                <c:pt idx="13308">
                  <c:v>43239.635416634388</c:v>
                </c:pt>
                <c:pt idx="13309">
                  <c:v>43239.645833301052</c:v>
                </c:pt>
                <c:pt idx="13310">
                  <c:v>43239.656249967717</c:v>
                </c:pt>
                <c:pt idx="13311">
                  <c:v>43239.666666634381</c:v>
                </c:pt>
                <c:pt idx="13312">
                  <c:v>43239.677083301045</c:v>
                </c:pt>
                <c:pt idx="13313">
                  <c:v>43239.687499967709</c:v>
                </c:pt>
                <c:pt idx="13314">
                  <c:v>43239.697916634374</c:v>
                </c:pt>
                <c:pt idx="13315">
                  <c:v>43239.708333301038</c:v>
                </c:pt>
                <c:pt idx="13316">
                  <c:v>43239.718749967702</c:v>
                </c:pt>
                <c:pt idx="13317">
                  <c:v>43239.729166634366</c:v>
                </c:pt>
                <c:pt idx="13318">
                  <c:v>43239.739583301031</c:v>
                </c:pt>
                <c:pt idx="13319">
                  <c:v>43239.749999967695</c:v>
                </c:pt>
                <c:pt idx="13320">
                  <c:v>43239.760416634359</c:v>
                </c:pt>
                <c:pt idx="13321">
                  <c:v>43239.770833301023</c:v>
                </c:pt>
                <c:pt idx="13322">
                  <c:v>43239.781249967687</c:v>
                </c:pt>
                <c:pt idx="13323">
                  <c:v>43239.791666634352</c:v>
                </c:pt>
                <c:pt idx="13324">
                  <c:v>43239.802083301016</c:v>
                </c:pt>
                <c:pt idx="13325">
                  <c:v>43239.81249996768</c:v>
                </c:pt>
                <c:pt idx="13326">
                  <c:v>43239.822916634344</c:v>
                </c:pt>
                <c:pt idx="13327">
                  <c:v>43239.833333301009</c:v>
                </c:pt>
                <c:pt idx="13328">
                  <c:v>43239.843749967673</c:v>
                </c:pt>
                <c:pt idx="13329">
                  <c:v>43239.854166634337</c:v>
                </c:pt>
                <c:pt idx="13330">
                  <c:v>43239.864583301001</c:v>
                </c:pt>
                <c:pt idx="13331">
                  <c:v>43239.874999967666</c:v>
                </c:pt>
                <c:pt idx="13332">
                  <c:v>43239.88541663433</c:v>
                </c:pt>
                <c:pt idx="13333">
                  <c:v>43239.895833300994</c:v>
                </c:pt>
                <c:pt idx="13334">
                  <c:v>43239.906249967658</c:v>
                </c:pt>
                <c:pt idx="13335">
                  <c:v>43239.916666634323</c:v>
                </c:pt>
                <c:pt idx="13336">
                  <c:v>43239.927083300987</c:v>
                </c:pt>
                <c:pt idx="13337">
                  <c:v>43239.937499967651</c:v>
                </c:pt>
                <c:pt idx="13338">
                  <c:v>43239.947916634315</c:v>
                </c:pt>
                <c:pt idx="13339">
                  <c:v>43239.95833330098</c:v>
                </c:pt>
                <c:pt idx="13340">
                  <c:v>43239.968749967644</c:v>
                </c:pt>
                <c:pt idx="13341">
                  <c:v>43239.979166634308</c:v>
                </c:pt>
                <c:pt idx="13342">
                  <c:v>43239.989583300972</c:v>
                </c:pt>
                <c:pt idx="13343">
                  <c:v>43239.999999967637</c:v>
                </c:pt>
                <c:pt idx="13344">
                  <c:v>43240.010416634301</c:v>
                </c:pt>
                <c:pt idx="13345">
                  <c:v>43240.020833300965</c:v>
                </c:pt>
                <c:pt idx="13346">
                  <c:v>43240.031249967629</c:v>
                </c:pt>
                <c:pt idx="13347">
                  <c:v>43240.041666634294</c:v>
                </c:pt>
                <c:pt idx="13348">
                  <c:v>43240.052083300958</c:v>
                </c:pt>
                <c:pt idx="13349">
                  <c:v>43240.062499967622</c:v>
                </c:pt>
                <c:pt idx="13350">
                  <c:v>43240.072916634286</c:v>
                </c:pt>
                <c:pt idx="13351">
                  <c:v>43240.08333330095</c:v>
                </c:pt>
                <c:pt idx="13352">
                  <c:v>43240.093749967615</c:v>
                </c:pt>
                <c:pt idx="13353">
                  <c:v>43240.104166634279</c:v>
                </c:pt>
                <c:pt idx="13354">
                  <c:v>43240.114583300943</c:v>
                </c:pt>
                <c:pt idx="13355">
                  <c:v>43240.124999967607</c:v>
                </c:pt>
                <c:pt idx="13356">
                  <c:v>43240.135416634272</c:v>
                </c:pt>
                <c:pt idx="13357">
                  <c:v>43240.145833300936</c:v>
                </c:pt>
                <c:pt idx="13358">
                  <c:v>43240.1562499676</c:v>
                </c:pt>
                <c:pt idx="13359">
                  <c:v>43240.166666634264</c:v>
                </c:pt>
                <c:pt idx="13360">
                  <c:v>43240.177083300929</c:v>
                </c:pt>
                <c:pt idx="13361">
                  <c:v>43240.187499967593</c:v>
                </c:pt>
                <c:pt idx="13362">
                  <c:v>43240.197916634257</c:v>
                </c:pt>
                <c:pt idx="13363">
                  <c:v>43240.208333300921</c:v>
                </c:pt>
                <c:pt idx="13364">
                  <c:v>43240.218749967586</c:v>
                </c:pt>
                <c:pt idx="13365">
                  <c:v>43240.22916663425</c:v>
                </c:pt>
                <c:pt idx="13366">
                  <c:v>43240.239583300914</c:v>
                </c:pt>
                <c:pt idx="13367">
                  <c:v>43240.249999967578</c:v>
                </c:pt>
                <c:pt idx="13368">
                  <c:v>43240.260416634243</c:v>
                </c:pt>
                <c:pt idx="13369">
                  <c:v>43240.270833300907</c:v>
                </c:pt>
                <c:pt idx="13370">
                  <c:v>43240.281249967571</c:v>
                </c:pt>
                <c:pt idx="13371">
                  <c:v>43240.291666634235</c:v>
                </c:pt>
                <c:pt idx="13372">
                  <c:v>43240.3020833009</c:v>
                </c:pt>
                <c:pt idx="13373">
                  <c:v>43240.312499967564</c:v>
                </c:pt>
                <c:pt idx="13374">
                  <c:v>43240.322916634228</c:v>
                </c:pt>
                <c:pt idx="13375">
                  <c:v>43240.333333300892</c:v>
                </c:pt>
                <c:pt idx="13376">
                  <c:v>43240.343749967557</c:v>
                </c:pt>
                <c:pt idx="13377">
                  <c:v>43240.354166634221</c:v>
                </c:pt>
                <c:pt idx="13378">
                  <c:v>43240.364583300885</c:v>
                </c:pt>
                <c:pt idx="13379">
                  <c:v>43240.374999967549</c:v>
                </c:pt>
                <c:pt idx="13380">
                  <c:v>43240.385416634213</c:v>
                </c:pt>
                <c:pt idx="13381">
                  <c:v>43240.395833300878</c:v>
                </c:pt>
                <c:pt idx="13382">
                  <c:v>43240.406249967542</c:v>
                </c:pt>
                <c:pt idx="13383">
                  <c:v>43240.416666634206</c:v>
                </c:pt>
                <c:pt idx="13384">
                  <c:v>43240.42708330087</c:v>
                </c:pt>
                <c:pt idx="13385">
                  <c:v>43240.437499967535</c:v>
                </c:pt>
                <c:pt idx="13386">
                  <c:v>43240.447916634199</c:v>
                </c:pt>
                <c:pt idx="13387">
                  <c:v>43240.458333300863</c:v>
                </c:pt>
                <c:pt idx="13388">
                  <c:v>43240.468749967527</c:v>
                </c:pt>
                <c:pt idx="13389">
                  <c:v>43240.479166634192</c:v>
                </c:pt>
                <c:pt idx="13390">
                  <c:v>43240.489583300856</c:v>
                </c:pt>
                <c:pt idx="13391">
                  <c:v>43240.49999996752</c:v>
                </c:pt>
                <c:pt idx="13392">
                  <c:v>43240.510416634184</c:v>
                </c:pt>
                <c:pt idx="13393">
                  <c:v>43240.520833300849</c:v>
                </c:pt>
                <c:pt idx="13394">
                  <c:v>43240.531249967513</c:v>
                </c:pt>
                <c:pt idx="13395">
                  <c:v>43240.541666634177</c:v>
                </c:pt>
                <c:pt idx="13396">
                  <c:v>43240.552083300841</c:v>
                </c:pt>
                <c:pt idx="13397">
                  <c:v>43240.562499967506</c:v>
                </c:pt>
                <c:pt idx="13398">
                  <c:v>43240.57291663417</c:v>
                </c:pt>
                <c:pt idx="13399">
                  <c:v>43240.583333300834</c:v>
                </c:pt>
                <c:pt idx="13400">
                  <c:v>43240.593749967498</c:v>
                </c:pt>
                <c:pt idx="13401">
                  <c:v>43240.604166634163</c:v>
                </c:pt>
                <c:pt idx="13402">
                  <c:v>43240.614583300827</c:v>
                </c:pt>
                <c:pt idx="13403">
                  <c:v>43240.624999967491</c:v>
                </c:pt>
                <c:pt idx="13404">
                  <c:v>43240.635416634155</c:v>
                </c:pt>
                <c:pt idx="13405">
                  <c:v>43240.64583330082</c:v>
                </c:pt>
                <c:pt idx="13406">
                  <c:v>43240.656249967484</c:v>
                </c:pt>
                <c:pt idx="13407">
                  <c:v>43240.666666634148</c:v>
                </c:pt>
                <c:pt idx="13408">
                  <c:v>43240.677083300812</c:v>
                </c:pt>
                <c:pt idx="13409">
                  <c:v>43240.687499967476</c:v>
                </c:pt>
                <c:pt idx="13410">
                  <c:v>43240.697916634141</c:v>
                </c:pt>
                <c:pt idx="13411">
                  <c:v>43240.708333300805</c:v>
                </c:pt>
                <c:pt idx="13412">
                  <c:v>43240.718749967469</c:v>
                </c:pt>
                <c:pt idx="13413">
                  <c:v>43240.729166634133</c:v>
                </c:pt>
                <c:pt idx="13414">
                  <c:v>43240.739583300798</c:v>
                </c:pt>
                <c:pt idx="13415">
                  <c:v>43240.749999967462</c:v>
                </c:pt>
                <c:pt idx="13416">
                  <c:v>43240.760416634126</c:v>
                </c:pt>
                <c:pt idx="13417">
                  <c:v>43240.77083330079</c:v>
                </c:pt>
                <c:pt idx="13418">
                  <c:v>43240.781249967455</c:v>
                </c:pt>
                <c:pt idx="13419">
                  <c:v>43240.791666634119</c:v>
                </c:pt>
                <c:pt idx="13420">
                  <c:v>43240.802083300783</c:v>
                </c:pt>
                <c:pt idx="13421">
                  <c:v>43240.812499967447</c:v>
                </c:pt>
                <c:pt idx="13422">
                  <c:v>43240.822916634112</c:v>
                </c:pt>
                <c:pt idx="13423">
                  <c:v>43240.833333300776</c:v>
                </c:pt>
                <c:pt idx="13424">
                  <c:v>43240.84374996744</c:v>
                </c:pt>
                <c:pt idx="13425">
                  <c:v>43240.854166634104</c:v>
                </c:pt>
                <c:pt idx="13426">
                  <c:v>43240.864583300769</c:v>
                </c:pt>
                <c:pt idx="13427">
                  <c:v>43240.874999967433</c:v>
                </c:pt>
                <c:pt idx="13428">
                  <c:v>43240.885416634097</c:v>
                </c:pt>
                <c:pt idx="13429">
                  <c:v>43240.895833300761</c:v>
                </c:pt>
                <c:pt idx="13430">
                  <c:v>43240.906249967426</c:v>
                </c:pt>
                <c:pt idx="13431">
                  <c:v>43240.91666663409</c:v>
                </c:pt>
                <c:pt idx="13432">
                  <c:v>43240.927083300754</c:v>
                </c:pt>
                <c:pt idx="13433">
                  <c:v>43240.937499967418</c:v>
                </c:pt>
                <c:pt idx="13434">
                  <c:v>43240.947916634083</c:v>
                </c:pt>
                <c:pt idx="13435">
                  <c:v>43240.958333300747</c:v>
                </c:pt>
                <c:pt idx="13436">
                  <c:v>43240.968749967411</c:v>
                </c:pt>
                <c:pt idx="13437">
                  <c:v>43240.979166634075</c:v>
                </c:pt>
                <c:pt idx="13438">
                  <c:v>43240.989583300739</c:v>
                </c:pt>
                <c:pt idx="13439">
                  <c:v>43240.999999967404</c:v>
                </c:pt>
                <c:pt idx="13440">
                  <c:v>43241.010416634068</c:v>
                </c:pt>
                <c:pt idx="13441">
                  <c:v>43241.020833300732</c:v>
                </c:pt>
                <c:pt idx="13442">
                  <c:v>43241.031249967396</c:v>
                </c:pt>
                <c:pt idx="13443">
                  <c:v>43241.041666634061</c:v>
                </c:pt>
                <c:pt idx="13444">
                  <c:v>43241.052083300725</c:v>
                </c:pt>
                <c:pt idx="13445">
                  <c:v>43241.062499967389</c:v>
                </c:pt>
                <c:pt idx="13446">
                  <c:v>43241.072916634053</c:v>
                </c:pt>
                <c:pt idx="13447">
                  <c:v>43241.083333300718</c:v>
                </c:pt>
                <c:pt idx="13448">
                  <c:v>43241.093749967382</c:v>
                </c:pt>
                <c:pt idx="13449">
                  <c:v>43241.104166634046</c:v>
                </c:pt>
                <c:pt idx="13450">
                  <c:v>43241.11458330071</c:v>
                </c:pt>
                <c:pt idx="13451">
                  <c:v>43241.124999967375</c:v>
                </c:pt>
                <c:pt idx="13452">
                  <c:v>43241.135416634039</c:v>
                </c:pt>
                <c:pt idx="13453">
                  <c:v>43241.145833300703</c:v>
                </c:pt>
                <c:pt idx="13454">
                  <c:v>43241.156249967367</c:v>
                </c:pt>
                <c:pt idx="13455">
                  <c:v>43241.166666634032</c:v>
                </c:pt>
                <c:pt idx="13456">
                  <c:v>43241.177083300696</c:v>
                </c:pt>
                <c:pt idx="13457">
                  <c:v>43241.18749996736</c:v>
                </c:pt>
                <c:pt idx="13458">
                  <c:v>43241.197916634024</c:v>
                </c:pt>
                <c:pt idx="13459">
                  <c:v>43241.208333300689</c:v>
                </c:pt>
                <c:pt idx="13460">
                  <c:v>43241.218749967353</c:v>
                </c:pt>
                <c:pt idx="13461">
                  <c:v>43241.229166634017</c:v>
                </c:pt>
                <c:pt idx="13462">
                  <c:v>43241.239583300681</c:v>
                </c:pt>
                <c:pt idx="13463">
                  <c:v>43241.249999967346</c:v>
                </c:pt>
                <c:pt idx="13464">
                  <c:v>43241.26041663401</c:v>
                </c:pt>
                <c:pt idx="13465">
                  <c:v>43241.270833300674</c:v>
                </c:pt>
                <c:pt idx="13466">
                  <c:v>43241.281249967338</c:v>
                </c:pt>
                <c:pt idx="13467">
                  <c:v>43241.291666634002</c:v>
                </c:pt>
                <c:pt idx="13468">
                  <c:v>43241.302083300667</c:v>
                </c:pt>
                <c:pt idx="13469">
                  <c:v>43241.312499967331</c:v>
                </c:pt>
                <c:pt idx="13470">
                  <c:v>43241.322916633995</c:v>
                </c:pt>
                <c:pt idx="13471">
                  <c:v>43241.333333300659</c:v>
                </c:pt>
                <c:pt idx="13472">
                  <c:v>43241.343749967324</c:v>
                </c:pt>
                <c:pt idx="13473">
                  <c:v>43241.354166633988</c:v>
                </c:pt>
                <c:pt idx="13474">
                  <c:v>43241.364583300652</c:v>
                </c:pt>
                <c:pt idx="13475">
                  <c:v>43241.374999967316</c:v>
                </c:pt>
                <c:pt idx="13476">
                  <c:v>43241.385416633981</c:v>
                </c:pt>
                <c:pt idx="13477">
                  <c:v>43241.395833300645</c:v>
                </c:pt>
                <c:pt idx="13478">
                  <c:v>43241.406249967309</c:v>
                </c:pt>
                <c:pt idx="13479">
                  <c:v>43241.416666633973</c:v>
                </c:pt>
                <c:pt idx="13480">
                  <c:v>43241.427083300638</c:v>
                </c:pt>
                <c:pt idx="13481">
                  <c:v>43241.437499967302</c:v>
                </c:pt>
                <c:pt idx="13482">
                  <c:v>43241.447916633966</c:v>
                </c:pt>
                <c:pt idx="13483">
                  <c:v>43241.45833330063</c:v>
                </c:pt>
                <c:pt idx="13484">
                  <c:v>43241.468749967295</c:v>
                </c:pt>
                <c:pt idx="13485">
                  <c:v>43241.479166633959</c:v>
                </c:pt>
                <c:pt idx="13486">
                  <c:v>43241.489583300623</c:v>
                </c:pt>
                <c:pt idx="13487">
                  <c:v>43241.499999967287</c:v>
                </c:pt>
                <c:pt idx="13488">
                  <c:v>43241.510416633952</c:v>
                </c:pt>
                <c:pt idx="13489">
                  <c:v>43241.520833300616</c:v>
                </c:pt>
                <c:pt idx="13490">
                  <c:v>43241.53124996728</c:v>
                </c:pt>
                <c:pt idx="13491">
                  <c:v>43241.541666633944</c:v>
                </c:pt>
                <c:pt idx="13492">
                  <c:v>43241.552083300609</c:v>
                </c:pt>
                <c:pt idx="13493">
                  <c:v>43241.562499967273</c:v>
                </c:pt>
                <c:pt idx="13494">
                  <c:v>43241.572916633937</c:v>
                </c:pt>
                <c:pt idx="13495">
                  <c:v>43241.583333300601</c:v>
                </c:pt>
                <c:pt idx="13496">
                  <c:v>43241.593749967265</c:v>
                </c:pt>
                <c:pt idx="13497">
                  <c:v>43241.60416663393</c:v>
                </c:pt>
                <c:pt idx="13498">
                  <c:v>43241.614583300594</c:v>
                </c:pt>
                <c:pt idx="13499">
                  <c:v>43241.624999967258</c:v>
                </c:pt>
                <c:pt idx="13500">
                  <c:v>43241.635416633922</c:v>
                </c:pt>
                <c:pt idx="13501">
                  <c:v>43241.645833300587</c:v>
                </c:pt>
                <c:pt idx="13502">
                  <c:v>43241.656249967251</c:v>
                </c:pt>
                <c:pt idx="13503">
                  <c:v>43241.666666633915</c:v>
                </c:pt>
                <c:pt idx="13504">
                  <c:v>43241.677083300579</c:v>
                </c:pt>
                <c:pt idx="13505">
                  <c:v>43241.687499967244</c:v>
                </c:pt>
                <c:pt idx="13506">
                  <c:v>43241.697916633908</c:v>
                </c:pt>
                <c:pt idx="13507">
                  <c:v>43241.708333300572</c:v>
                </c:pt>
                <c:pt idx="13508">
                  <c:v>43241.718749967236</c:v>
                </c:pt>
                <c:pt idx="13509">
                  <c:v>43241.729166633901</c:v>
                </c:pt>
                <c:pt idx="13510">
                  <c:v>43241.739583300565</c:v>
                </c:pt>
                <c:pt idx="13511">
                  <c:v>43241.749999967229</c:v>
                </c:pt>
                <c:pt idx="13512">
                  <c:v>43241.760416633893</c:v>
                </c:pt>
                <c:pt idx="13513">
                  <c:v>43241.770833300558</c:v>
                </c:pt>
                <c:pt idx="13514">
                  <c:v>43241.781249967222</c:v>
                </c:pt>
                <c:pt idx="13515">
                  <c:v>43241.791666633886</c:v>
                </c:pt>
                <c:pt idx="13516">
                  <c:v>43241.80208330055</c:v>
                </c:pt>
                <c:pt idx="13517">
                  <c:v>43241.812499967215</c:v>
                </c:pt>
                <c:pt idx="13518">
                  <c:v>43241.822916633879</c:v>
                </c:pt>
                <c:pt idx="13519">
                  <c:v>43241.833333300543</c:v>
                </c:pt>
                <c:pt idx="13520">
                  <c:v>43241.843749967207</c:v>
                </c:pt>
                <c:pt idx="13521">
                  <c:v>43241.854166633872</c:v>
                </c:pt>
                <c:pt idx="13522">
                  <c:v>43241.864583300536</c:v>
                </c:pt>
                <c:pt idx="13523">
                  <c:v>43241.8749999672</c:v>
                </c:pt>
                <c:pt idx="13524">
                  <c:v>43241.885416633864</c:v>
                </c:pt>
                <c:pt idx="13525">
                  <c:v>43241.895833300528</c:v>
                </c:pt>
                <c:pt idx="13526">
                  <c:v>43241.906249967193</c:v>
                </c:pt>
                <c:pt idx="13527">
                  <c:v>43241.916666633857</c:v>
                </c:pt>
                <c:pt idx="13528">
                  <c:v>43241.927083300521</c:v>
                </c:pt>
                <c:pt idx="13529">
                  <c:v>43241.937499967185</c:v>
                </c:pt>
                <c:pt idx="13530">
                  <c:v>43241.94791663385</c:v>
                </c:pt>
                <c:pt idx="13531">
                  <c:v>43241.958333300514</c:v>
                </c:pt>
                <c:pt idx="13532">
                  <c:v>43241.968749967178</c:v>
                </c:pt>
                <c:pt idx="13533">
                  <c:v>43241.979166633842</c:v>
                </c:pt>
                <c:pt idx="13534">
                  <c:v>43241.989583300507</c:v>
                </c:pt>
                <c:pt idx="13535">
                  <c:v>43241.999999967171</c:v>
                </c:pt>
                <c:pt idx="13536">
                  <c:v>43242.010416633835</c:v>
                </c:pt>
                <c:pt idx="13537">
                  <c:v>43242.020833300499</c:v>
                </c:pt>
                <c:pt idx="13538">
                  <c:v>43242.031249967164</c:v>
                </c:pt>
                <c:pt idx="13539">
                  <c:v>43242.041666633828</c:v>
                </c:pt>
                <c:pt idx="13540">
                  <c:v>43242.052083300492</c:v>
                </c:pt>
                <c:pt idx="13541">
                  <c:v>43242.062499967156</c:v>
                </c:pt>
                <c:pt idx="13542">
                  <c:v>43242.072916633821</c:v>
                </c:pt>
                <c:pt idx="13543">
                  <c:v>43242.083333300485</c:v>
                </c:pt>
                <c:pt idx="13544">
                  <c:v>43242.093749967149</c:v>
                </c:pt>
                <c:pt idx="13545">
                  <c:v>43242.104166633813</c:v>
                </c:pt>
                <c:pt idx="13546">
                  <c:v>43242.114583300478</c:v>
                </c:pt>
                <c:pt idx="13547">
                  <c:v>43242.124999967142</c:v>
                </c:pt>
                <c:pt idx="13548">
                  <c:v>43242.135416633806</c:v>
                </c:pt>
                <c:pt idx="13549">
                  <c:v>43242.14583330047</c:v>
                </c:pt>
                <c:pt idx="13550">
                  <c:v>43242.156249967134</c:v>
                </c:pt>
                <c:pt idx="13551">
                  <c:v>43242.166666633799</c:v>
                </c:pt>
                <c:pt idx="13552">
                  <c:v>43242.177083300463</c:v>
                </c:pt>
                <c:pt idx="13553">
                  <c:v>43242.187499967127</c:v>
                </c:pt>
                <c:pt idx="13554">
                  <c:v>43242.197916633791</c:v>
                </c:pt>
                <c:pt idx="13555">
                  <c:v>43242.208333300456</c:v>
                </c:pt>
                <c:pt idx="13556">
                  <c:v>43242.21874996712</c:v>
                </c:pt>
                <c:pt idx="13557">
                  <c:v>43242.229166633784</c:v>
                </c:pt>
                <c:pt idx="13558">
                  <c:v>43242.239583300448</c:v>
                </c:pt>
                <c:pt idx="13559">
                  <c:v>43242.249999967113</c:v>
                </c:pt>
                <c:pt idx="13560">
                  <c:v>43242.260416633777</c:v>
                </c:pt>
                <c:pt idx="13561">
                  <c:v>43242.270833300441</c:v>
                </c:pt>
                <c:pt idx="13562">
                  <c:v>43242.281249967105</c:v>
                </c:pt>
                <c:pt idx="13563">
                  <c:v>43242.29166663377</c:v>
                </c:pt>
                <c:pt idx="13564">
                  <c:v>43242.302083300434</c:v>
                </c:pt>
                <c:pt idx="13565">
                  <c:v>43242.312499967098</c:v>
                </c:pt>
                <c:pt idx="13566">
                  <c:v>43242.322916633762</c:v>
                </c:pt>
                <c:pt idx="13567">
                  <c:v>43242.333333300427</c:v>
                </c:pt>
                <c:pt idx="13568">
                  <c:v>43242.343749967091</c:v>
                </c:pt>
                <c:pt idx="13569">
                  <c:v>43242.354166633755</c:v>
                </c:pt>
                <c:pt idx="13570">
                  <c:v>43242.364583300419</c:v>
                </c:pt>
                <c:pt idx="13571">
                  <c:v>43242.374999967084</c:v>
                </c:pt>
                <c:pt idx="13572">
                  <c:v>43242.385416633748</c:v>
                </c:pt>
                <c:pt idx="13573">
                  <c:v>43242.395833300412</c:v>
                </c:pt>
                <c:pt idx="13574">
                  <c:v>43242.406249967076</c:v>
                </c:pt>
                <c:pt idx="13575">
                  <c:v>43242.416666633741</c:v>
                </c:pt>
                <c:pt idx="13576">
                  <c:v>43242.427083300405</c:v>
                </c:pt>
                <c:pt idx="13577">
                  <c:v>43242.437499967069</c:v>
                </c:pt>
                <c:pt idx="13578">
                  <c:v>43242.447916633733</c:v>
                </c:pt>
                <c:pt idx="13579">
                  <c:v>43242.458333300397</c:v>
                </c:pt>
                <c:pt idx="13580">
                  <c:v>43242.468749967062</c:v>
                </c:pt>
                <c:pt idx="13581">
                  <c:v>43242.479166633726</c:v>
                </c:pt>
                <c:pt idx="13582">
                  <c:v>43242.48958330039</c:v>
                </c:pt>
                <c:pt idx="13583">
                  <c:v>43242.499999967054</c:v>
                </c:pt>
                <c:pt idx="13584">
                  <c:v>43242.510416633719</c:v>
                </c:pt>
                <c:pt idx="13585">
                  <c:v>43242.520833300383</c:v>
                </c:pt>
                <c:pt idx="13586">
                  <c:v>43242.531249967047</c:v>
                </c:pt>
                <c:pt idx="13587">
                  <c:v>43242.541666633711</c:v>
                </c:pt>
                <c:pt idx="13588">
                  <c:v>43242.552083300376</c:v>
                </c:pt>
                <c:pt idx="13589">
                  <c:v>43242.56249996704</c:v>
                </c:pt>
                <c:pt idx="13590">
                  <c:v>43242.572916633704</c:v>
                </c:pt>
                <c:pt idx="13591">
                  <c:v>43242.583333300368</c:v>
                </c:pt>
                <c:pt idx="13592">
                  <c:v>43242.593749967033</c:v>
                </c:pt>
                <c:pt idx="13593">
                  <c:v>43242.604166633697</c:v>
                </c:pt>
                <c:pt idx="13594">
                  <c:v>43242.614583300361</c:v>
                </c:pt>
                <c:pt idx="13595">
                  <c:v>43242.624999967025</c:v>
                </c:pt>
                <c:pt idx="13596">
                  <c:v>43242.63541663369</c:v>
                </c:pt>
                <c:pt idx="13597">
                  <c:v>43242.645833300354</c:v>
                </c:pt>
                <c:pt idx="13598">
                  <c:v>43242.656249967018</c:v>
                </c:pt>
                <c:pt idx="13599">
                  <c:v>43242.666666633682</c:v>
                </c:pt>
                <c:pt idx="13600">
                  <c:v>43242.677083300347</c:v>
                </c:pt>
                <c:pt idx="13601">
                  <c:v>43242.687499967011</c:v>
                </c:pt>
                <c:pt idx="13602">
                  <c:v>43242.697916633675</c:v>
                </c:pt>
                <c:pt idx="13603">
                  <c:v>43242.708333300339</c:v>
                </c:pt>
                <c:pt idx="13604">
                  <c:v>43242.718749967004</c:v>
                </c:pt>
                <c:pt idx="13605">
                  <c:v>43242.729166633668</c:v>
                </c:pt>
                <c:pt idx="13606">
                  <c:v>43242.739583300332</c:v>
                </c:pt>
                <c:pt idx="13607">
                  <c:v>43242.749999966996</c:v>
                </c:pt>
                <c:pt idx="13608">
                  <c:v>43242.76041663366</c:v>
                </c:pt>
                <c:pt idx="13609">
                  <c:v>43242.770833300325</c:v>
                </c:pt>
                <c:pt idx="13610">
                  <c:v>43242.781249966989</c:v>
                </c:pt>
                <c:pt idx="13611">
                  <c:v>43242.791666633653</c:v>
                </c:pt>
                <c:pt idx="13612">
                  <c:v>43242.802083300317</c:v>
                </c:pt>
                <c:pt idx="13613">
                  <c:v>43242.812499966982</c:v>
                </c:pt>
                <c:pt idx="13614">
                  <c:v>43242.822916633646</c:v>
                </c:pt>
                <c:pt idx="13615">
                  <c:v>43242.83333330031</c:v>
                </c:pt>
                <c:pt idx="13616">
                  <c:v>43242.843749966974</c:v>
                </c:pt>
                <c:pt idx="13617">
                  <c:v>43242.854166633639</c:v>
                </c:pt>
                <c:pt idx="13618">
                  <c:v>43242.864583300303</c:v>
                </c:pt>
                <c:pt idx="13619">
                  <c:v>43242.874999966967</c:v>
                </c:pt>
                <c:pt idx="13620">
                  <c:v>43242.885416633631</c:v>
                </c:pt>
                <c:pt idx="13621">
                  <c:v>43242.895833300296</c:v>
                </c:pt>
                <c:pt idx="13622">
                  <c:v>43242.90624996696</c:v>
                </c:pt>
                <c:pt idx="13623">
                  <c:v>43242.916666633624</c:v>
                </c:pt>
                <c:pt idx="13624">
                  <c:v>43242.927083300288</c:v>
                </c:pt>
                <c:pt idx="13625">
                  <c:v>43242.937499966953</c:v>
                </c:pt>
                <c:pt idx="13626">
                  <c:v>43242.947916633617</c:v>
                </c:pt>
                <c:pt idx="13627">
                  <c:v>43242.958333300281</c:v>
                </c:pt>
                <c:pt idx="13628">
                  <c:v>43242.968749966945</c:v>
                </c:pt>
                <c:pt idx="13629">
                  <c:v>43242.97916663361</c:v>
                </c:pt>
                <c:pt idx="13630">
                  <c:v>43242.989583300274</c:v>
                </c:pt>
                <c:pt idx="13631">
                  <c:v>43242.999999966938</c:v>
                </c:pt>
                <c:pt idx="13632">
                  <c:v>43243.010416633602</c:v>
                </c:pt>
                <c:pt idx="13633">
                  <c:v>43243.020833300267</c:v>
                </c:pt>
                <c:pt idx="13634">
                  <c:v>43243.031249966931</c:v>
                </c:pt>
                <c:pt idx="13635">
                  <c:v>43243.041666633595</c:v>
                </c:pt>
                <c:pt idx="13636">
                  <c:v>43243.052083300259</c:v>
                </c:pt>
                <c:pt idx="13637">
                  <c:v>43243.062499966923</c:v>
                </c:pt>
                <c:pt idx="13638">
                  <c:v>43243.072916633588</c:v>
                </c:pt>
                <c:pt idx="13639">
                  <c:v>43243.083333300252</c:v>
                </c:pt>
                <c:pt idx="13640">
                  <c:v>43243.093749966916</c:v>
                </c:pt>
                <c:pt idx="13641">
                  <c:v>43243.10416663358</c:v>
                </c:pt>
                <c:pt idx="13642">
                  <c:v>43243.114583300245</c:v>
                </c:pt>
                <c:pt idx="13643">
                  <c:v>43243.124999966909</c:v>
                </c:pt>
                <c:pt idx="13644">
                  <c:v>43243.135416633573</c:v>
                </c:pt>
                <c:pt idx="13645">
                  <c:v>43243.145833300237</c:v>
                </c:pt>
                <c:pt idx="13646">
                  <c:v>43243.156249966902</c:v>
                </c:pt>
                <c:pt idx="13647">
                  <c:v>43243.166666633566</c:v>
                </c:pt>
                <c:pt idx="13648">
                  <c:v>43243.17708330023</c:v>
                </c:pt>
                <c:pt idx="13649">
                  <c:v>43243.187499966894</c:v>
                </c:pt>
                <c:pt idx="13650">
                  <c:v>43243.197916633559</c:v>
                </c:pt>
                <c:pt idx="13651">
                  <c:v>43243.208333300223</c:v>
                </c:pt>
                <c:pt idx="13652">
                  <c:v>43243.218749966887</c:v>
                </c:pt>
                <c:pt idx="13653">
                  <c:v>43243.229166633551</c:v>
                </c:pt>
                <c:pt idx="13654">
                  <c:v>43243.239583300216</c:v>
                </c:pt>
                <c:pt idx="13655">
                  <c:v>43243.24999996688</c:v>
                </c:pt>
                <c:pt idx="13656">
                  <c:v>43243.260416633544</c:v>
                </c:pt>
                <c:pt idx="13657">
                  <c:v>43243.270833300208</c:v>
                </c:pt>
                <c:pt idx="13658">
                  <c:v>43243.281249966873</c:v>
                </c:pt>
                <c:pt idx="13659">
                  <c:v>43243.291666633537</c:v>
                </c:pt>
                <c:pt idx="13660">
                  <c:v>43243.302083300201</c:v>
                </c:pt>
                <c:pt idx="13661">
                  <c:v>43243.312499966865</c:v>
                </c:pt>
                <c:pt idx="13662">
                  <c:v>43243.32291663353</c:v>
                </c:pt>
                <c:pt idx="13663">
                  <c:v>43243.333333300194</c:v>
                </c:pt>
                <c:pt idx="13664">
                  <c:v>43243.343749966858</c:v>
                </c:pt>
                <c:pt idx="13665">
                  <c:v>43243.354166633522</c:v>
                </c:pt>
                <c:pt idx="13666">
                  <c:v>43243.364583300186</c:v>
                </c:pt>
                <c:pt idx="13667">
                  <c:v>43243.374999966851</c:v>
                </c:pt>
                <c:pt idx="13668">
                  <c:v>43243.385416633515</c:v>
                </c:pt>
                <c:pt idx="13669">
                  <c:v>43243.395833300179</c:v>
                </c:pt>
                <c:pt idx="13670">
                  <c:v>43243.406249966843</c:v>
                </c:pt>
                <c:pt idx="13671">
                  <c:v>43243.416666633508</c:v>
                </c:pt>
                <c:pt idx="13672">
                  <c:v>43243.427083300172</c:v>
                </c:pt>
                <c:pt idx="13673">
                  <c:v>43243.437499966836</c:v>
                </c:pt>
                <c:pt idx="13674">
                  <c:v>43243.4479166335</c:v>
                </c:pt>
                <c:pt idx="13675">
                  <c:v>43243.458333300165</c:v>
                </c:pt>
                <c:pt idx="13676">
                  <c:v>43243.468749966829</c:v>
                </c:pt>
                <c:pt idx="13677">
                  <c:v>43243.479166633493</c:v>
                </c:pt>
                <c:pt idx="13678">
                  <c:v>43243.489583300157</c:v>
                </c:pt>
                <c:pt idx="13679">
                  <c:v>43243.499999966822</c:v>
                </c:pt>
                <c:pt idx="13680">
                  <c:v>43243.510416633486</c:v>
                </c:pt>
                <c:pt idx="13681">
                  <c:v>43243.52083330015</c:v>
                </c:pt>
                <c:pt idx="13682">
                  <c:v>43243.531249966814</c:v>
                </c:pt>
                <c:pt idx="13683">
                  <c:v>43243.541666633479</c:v>
                </c:pt>
                <c:pt idx="13684">
                  <c:v>43243.552083300143</c:v>
                </c:pt>
                <c:pt idx="13685">
                  <c:v>43243.562499966807</c:v>
                </c:pt>
                <c:pt idx="13686">
                  <c:v>43243.572916633471</c:v>
                </c:pt>
                <c:pt idx="13687">
                  <c:v>43243.583333300136</c:v>
                </c:pt>
                <c:pt idx="13688">
                  <c:v>43243.5937499668</c:v>
                </c:pt>
                <c:pt idx="13689">
                  <c:v>43243.604166633464</c:v>
                </c:pt>
                <c:pt idx="13690">
                  <c:v>43243.614583300128</c:v>
                </c:pt>
                <c:pt idx="13691">
                  <c:v>43243.624999966793</c:v>
                </c:pt>
                <c:pt idx="13692">
                  <c:v>43243.635416633457</c:v>
                </c:pt>
                <c:pt idx="13693">
                  <c:v>43243.645833300121</c:v>
                </c:pt>
                <c:pt idx="13694">
                  <c:v>43243.656249966785</c:v>
                </c:pt>
                <c:pt idx="13695">
                  <c:v>43243.666666633449</c:v>
                </c:pt>
                <c:pt idx="13696">
                  <c:v>43243.677083300114</c:v>
                </c:pt>
                <c:pt idx="13697">
                  <c:v>43243.687499966778</c:v>
                </c:pt>
                <c:pt idx="13698">
                  <c:v>43243.697916633442</c:v>
                </c:pt>
                <c:pt idx="13699">
                  <c:v>43243.708333300106</c:v>
                </c:pt>
                <c:pt idx="13700">
                  <c:v>43243.718749966771</c:v>
                </c:pt>
                <c:pt idx="13701">
                  <c:v>43243.729166633435</c:v>
                </c:pt>
                <c:pt idx="13702">
                  <c:v>43243.739583300099</c:v>
                </c:pt>
                <c:pt idx="13703">
                  <c:v>43243.749999966763</c:v>
                </c:pt>
                <c:pt idx="13704">
                  <c:v>43243.760416633428</c:v>
                </c:pt>
                <c:pt idx="13705">
                  <c:v>43243.770833300092</c:v>
                </c:pt>
                <c:pt idx="13706">
                  <c:v>43243.781249966756</c:v>
                </c:pt>
                <c:pt idx="13707">
                  <c:v>43243.79166663342</c:v>
                </c:pt>
                <c:pt idx="13708">
                  <c:v>43243.802083300085</c:v>
                </c:pt>
                <c:pt idx="13709">
                  <c:v>43243.812499966749</c:v>
                </c:pt>
                <c:pt idx="13710">
                  <c:v>43243.822916633413</c:v>
                </c:pt>
                <c:pt idx="13711">
                  <c:v>43243.833333300077</c:v>
                </c:pt>
                <c:pt idx="13712">
                  <c:v>43243.843749966742</c:v>
                </c:pt>
                <c:pt idx="13713">
                  <c:v>43243.854166633406</c:v>
                </c:pt>
                <c:pt idx="13714">
                  <c:v>43243.86458330007</c:v>
                </c:pt>
                <c:pt idx="13715">
                  <c:v>43243.874999966734</c:v>
                </c:pt>
                <c:pt idx="13716">
                  <c:v>43243.885416633399</c:v>
                </c:pt>
                <c:pt idx="13717">
                  <c:v>43243.895833300063</c:v>
                </c:pt>
                <c:pt idx="13718">
                  <c:v>43243.906249966727</c:v>
                </c:pt>
                <c:pt idx="13719">
                  <c:v>43243.916666633391</c:v>
                </c:pt>
                <c:pt idx="13720">
                  <c:v>43243.927083300056</c:v>
                </c:pt>
                <c:pt idx="13721">
                  <c:v>43243.93749996672</c:v>
                </c:pt>
                <c:pt idx="13722">
                  <c:v>43243.947916633384</c:v>
                </c:pt>
                <c:pt idx="13723">
                  <c:v>43243.958333300048</c:v>
                </c:pt>
                <c:pt idx="13724">
                  <c:v>43243.968749966712</c:v>
                </c:pt>
                <c:pt idx="13725">
                  <c:v>43243.979166633377</c:v>
                </c:pt>
                <c:pt idx="13726">
                  <c:v>43243.989583300041</c:v>
                </c:pt>
                <c:pt idx="13727">
                  <c:v>43243.999999966705</c:v>
                </c:pt>
                <c:pt idx="13728">
                  <c:v>43244.010416633369</c:v>
                </c:pt>
                <c:pt idx="13729">
                  <c:v>43244.020833300034</c:v>
                </c:pt>
                <c:pt idx="13730">
                  <c:v>43244.031249966698</c:v>
                </c:pt>
                <c:pt idx="13731">
                  <c:v>43244.041666633362</c:v>
                </c:pt>
                <c:pt idx="13732">
                  <c:v>43244.052083300026</c:v>
                </c:pt>
                <c:pt idx="13733">
                  <c:v>43244.062499966691</c:v>
                </c:pt>
                <c:pt idx="13734">
                  <c:v>43244.072916633355</c:v>
                </c:pt>
                <c:pt idx="13735">
                  <c:v>43244.083333300019</c:v>
                </c:pt>
                <c:pt idx="13736">
                  <c:v>43244.093749966683</c:v>
                </c:pt>
                <c:pt idx="13737">
                  <c:v>43244.104166633348</c:v>
                </c:pt>
                <c:pt idx="13738">
                  <c:v>43244.114583300012</c:v>
                </c:pt>
                <c:pt idx="13739">
                  <c:v>43244.124999966676</c:v>
                </c:pt>
                <c:pt idx="13740">
                  <c:v>43244.13541663334</c:v>
                </c:pt>
                <c:pt idx="13741">
                  <c:v>43244.145833300005</c:v>
                </c:pt>
                <c:pt idx="13742">
                  <c:v>43244.156249966669</c:v>
                </c:pt>
                <c:pt idx="13743">
                  <c:v>43244.166666633333</c:v>
                </c:pt>
                <c:pt idx="13744">
                  <c:v>43244.177083299997</c:v>
                </c:pt>
                <c:pt idx="13745">
                  <c:v>43244.187499966662</c:v>
                </c:pt>
                <c:pt idx="13746">
                  <c:v>43244.197916633326</c:v>
                </c:pt>
                <c:pt idx="13747">
                  <c:v>43244.20833329999</c:v>
                </c:pt>
                <c:pt idx="13748">
                  <c:v>43244.218749966654</c:v>
                </c:pt>
                <c:pt idx="13749">
                  <c:v>43244.229166633319</c:v>
                </c:pt>
                <c:pt idx="13750">
                  <c:v>43244.239583299983</c:v>
                </c:pt>
                <c:pt idx="13751">
                  <c:v>43244.249999966647</c:v>
                </c:pt>
                <c:pt idx="13752">
                  <c:v>43244.260416633311</c:v>
                </c:pt>
                <c:pt idx="13753">
                  <c:v>43244.270833299975</c:v>
                </c:pt>
                <c:pt idx="13754">
                  <c:v>43244.28124996664</c:v>
                </c:pt>
                <c:pt idx="13755">
                  <c:v>43244.291666633304</c:v>
                </c:pt>
                <c:pt idx="13756">
                  <c:v>43244.302083299968</c:v>
                </c:pt>
                <c:pt idx="13757">
                  <c:v>43244.312499966632</c:v>
                </c:pt>
                <c:pt idx="13758">
                  <c:v>43244.322916633297</c:v>
                </c:pt>
                <c:pt idx="13759">
                  <c:v>43244.333333299961</c:v>
                </c:pt>
                <c:pt idx="13760">
                  <c:v>43244.343749966625</c:v>
                </c:pt>
                <c:pt idx="13761">
                  <c:v>43244.354166633289</c:v>
                </c:pt>
                <c:pt idx="13762">
                  <c:v>43244.364583299954</c:v>
                </c:pt>
                <c:pt idx="13763">
                  <c:v>43244.374999966618</c:v>
                </c:pt>
                <c:pt idx="13764">
                  <c:v>43244.385416633282</c:v>
                </c:pt>
                <c:pt idx="13765">
                  <c:v>43244.395833299946</c:v>
                </c:pt>
                <c:pt idx="13766">
                  <c:v>43244.406249966611</c:v>
                </c:pt>
                <c:pt idx="13767">
                  <c:v>43244.416666633275</c:v>
                </c:pt>
                <c:pt idx="13768">
                  <c:v>43244.427083299939</c:v>
                </c:pt>
                <c:pt idx="13769">
                  <c:v>43244.437499966603</c:v>
                </c:pt>
                <c:pt idx="13770">
                  <c:v>43244.447916633268</c:v>
                </c:pt>
                <c:pt idx="13771">
                  <c:v>43244.458333299932</c:v>
                </c:pt>
                <c:pt idx="13772">
                  <c:v>43244.468749966596</c:v>
                </c:pt>
                <c:pt idx="13773">
                  <c:v>43244.47916663326</c:v>
                </c:pt>
                <c:pt idx="13774">
                  <c:v>43244.489583299925</c:v>
                </c:pt>
                <c:pt idx="13775">
                  <c:v>43244.499999966589</c:v>
                </c:pt>
                <c:pt idx="13776">
                  <c:v>43244.510416633253</c:v>
                </c:pt>
                <c:pt idx="13777">
                  <c:v>43244.520833299917</c:v>
                </c:pt>
                <c:pt idx="13778">
                  <c:v>43244.531249966582</c:v>
                </c:pt>
                <c:pt idx="13779">
                  <c:v>43244.541666633246</c:v>
                </c:pt>
                <c:pt idx="13780">
                  <c:v>43244.55208329991</c:v>
                </c:pt>
                <c:pt idx="13781">
                  <c:v>43244.562499966574</c:v>
                </c:pt>
                <c:pt idx="13782">
                  <c:v>43244.572916633238</c:v>
                </c:pt>
                <c:pt idx="13783">
                  <c:v>43244.583333299903</c:v>
                </c:pt>
                <c:pt idx="13784">
                  <c:v>43244.593749966567</c:v>
                </c:pt>
                <c:pt idx="13785">
                  <c:v>43244.604166633231</c:v>
                </c:pt>
                <c:pt idx="13786">
                  <c:v>43244.614583299895</c:v>
                </c:pt>
                <c:pt idx="13787">
                  <c:v>43244.62499996656</c:v>
                </c:pt>
                <c:pt idx="13788">
                  <c:v>43244.635416633224</c:v>
                </c:pt>
                <c:pt idx="13789">
                  <c:v>43244.645833299888</c:v>
                </c:pt>
                <c:pt idx="13790">
                  <c:v>43244.656249966552</c:v>
                </c:pt>
                <c:pt idx="13791">
                  <c:v>43244.666666633217</c:v>
                </c:pt>
                <c:pt idx="13792">
                  <c:v>43244.677083299881</c:v>
                </c:pt>
                <c:pt idx="13793">
                  <c:v>43244.687499966545</c:v>
                </c:pt>
                <c:pt idx="13794">
                  <c:v>43244.697916633209</c:v>
                </c:pt>
                <c:pt idx="13795">
                  <c:v>43244.708333299874</c:v>
                </c:pt>
                <c:pt idx="13796">
                  <c:v>43244.718749966538</c:v>
                </c:pt>
                <c:pt idx="13797">
                  <c:v>43244.729166633202</c:v>
                </c:pt>
                <c:pt idx="13798">
                  <c:v>43244.739583299866</c:v>
                </c:pt>
                <c:pt idx="13799">
                  <c:v>43244.749999966531</c:v>
                </c:pt>
                <c:pt idx="13800">
                  <c:v>43244.760416633195</c:v>
                </c:pt>
                <c:pt idx="13801">
                  <c:v>43244.770833299859</c:v>
                </c:pt>
                <c:pt idx="13802">
                  <c:v>43244.781249966523</c:v>
                </c:pt>
                <c:pt idx="13803">
                  <c:v>43244.791666633188</c:v>
                </c:pt>
                <c:pt idx="13804">
                  <c:v>43244.802083299852</c:v>
                </c:pt>
                <c:pt idx="13805">
                  <c:v>43244.812499966516</c:v>
                </c:pt>
                <c:pt idx="13806">
                  <c:v>43244.82291663318</c:v>
                </c:pt>
                <c:pt idx="13807">
                  <c:v>43244.833333299845</c:v>
                </c:pt>
                <c:pt idx="13808">
                  <c:v>43244.843749966509</c:v>
                </c:pt>
                <c:pt idx="13809">
                  <c:v>43244.854166633173</c:v>
                </c:pt>
                <c:pt idx="13810">
                  <c:v>43244.864583299837</c:v>
                </c:pt>
                <c:pt idx="13811">
                  <c:v>43244.874999966501</c:v>
                </c:pt>
                <c:pt idx="13812">
                  <c:v>43244.885416633166</c:v>
                </c:pt>
                <c:pt idx="13813">
                  <c:v>43244.89583329983</c:v>
                </c:pt>
                <c:pt idx="13814">
                  <c:v>43244.906249966494</c:v>
                </c:pt>
                <c:pt idx="13815">
                  <c:v>43244.916666633158</c:v>
                </c:pt>
                <c:pt idx="13816">
                  <c:v>43244.927083299823</c:v>
                </c:pt>
                <c:pt idx="13817">
                  <c:v>43244.937499966487</c:v>
                </c:pt>
                <c:pt idx="13818">
                  <c:v>43244.947916633151</c:v>
                </c:pt>
                <c:pt idx="13819">
                  <c:v>43244.958333299815</c:v>
                </c:pt>
                <c:pt idx="13820">
                  <c:v>43244.96874996648</c:v>
                </c:pt>
                <c:pt idx="13821">
                  <c:v>43244.979166633144</c:v>
                </c:pt>
                <c:pt idx="13822">
                  <c:v>43244.989583299808</c:v>
                </c:pt>
                <c:pt idx="13823">
                  <c:v>43244.999999966472</c:v>
                </c:pt>
                <c:pt idx="13824">
                  <c:v>43245.010416633137</c:v>
                </c:pt>
                <c:pt idx="13825">
                  <c:v>43245.020833299801</c:v>
                </c:pt>
                <c:pt idx="13826">
                  <c:v>43245.031249966465</c:v>
                </c:pt>
                <c:pt idx="13827">
                  <c:v>43245.041666633129</c:v>
                </c:pt>
                <c:pt idx="13828">
                  <c:v>43245.052083299794</c:v>
                </c:pt>
                <c:pt idx="13829">
                  <c:v>43245.062499966458</c:v>
                </c:pt>
                <c:pt idx="13830">
                  <c:v>43245.072916633122</c:v>
                </c:pt>
                <c:pt idx="13831">
                  <c:v>43245.083333299786</c:v>
                </c:pt>
                <c:pt idx="13832">
                  <c:v>43245.093749966451</c:v>
                </c:pt>
                <c:pt idx="13833">
                  <c:v>43245.104166633115</c:v>
                </c:pt>
                <c:pt idx="13834">
                  <c:v>43245.114583299779</c:v>
                </c:pt>
                <c:pt idx="13835">
                  <c:v>43245.124999966443</c:v>
                </c:pt>
                <c:pt idx="13836">
                  <c:v>43245.135416633108</c:v>
                </c:pt>
                <c:pt idx="13837">
                  <c:v>43245.145833299772</c:v>
                </c:pt>
                <c:pt idx="13838">
                  <c:v>43245.156249966436</c:v>
                </c:pt>
                <c:pt idx="13839">
                  <c:v>43245.1666666331</c:v>
                </c:pt>
                <c:pt idx="13840">
                  <c:v>43245.177083299764</c:v>
                </c:pt>
                <c:pt idx="13841">
                  <c:v>43245.187499966429</c:v>
                </c:pt>
                <c:pt idx="13842">
                  <c:v>43245.197916633093</c:v>
                </c:pt>
                <c:pt idx="13843">
                  <c:v>43245.208333299757</c:v>
                </c:pt>
                <c:pt idx="13844">
                  <c:v>43245.218749966421</c:v>
                </c:pt>
                <c:pt idx="13845">
                  <c:v>43245.229166633086</c:v>
                </c:pt>
                <c:pt idx="13846">
                  <c:v>43245.23958329975</c:v>
                </c:pt>
                <c:pt idx="13847">
                  <c:v>43245.249999966414</c:v>
                </c:pt>
                <c:pt idx="13848">
                  <c:v>43245.260416633078</c:v>
                </c:pt>
                <c:pt idx="13849">
                  <c:v>43245.270833299743</c:v>
                </c:pt>
                <c:pt idx="13850">
                  <c:v>43245.281249966407</c:v>
                </c:pt>
                <c:pt idx="13851">
                  <c:v>43245.291666633071</c:v>
                </c:pt>
                <c:pt idx="13852">
                  <c:v>43245.302083299735</c:v>
                </c:pt>
                <c:pt idx="13853">
                  <c:v>43245.3124999664</c:v>
                </c:pt>
                <c:pt idx="13854">
                  <c:v>43245.322916633064</c:v>
                </c:pt>
                <c:pt idx="13855">
                  <c:v>43245.333333299728</c:v>
                </c:pt>
                <c:pt idx="13856">
                  <c:v>43245.343749966392</c:v>
                </c:pt>
                <c:pt idx="13857">
                  <c:v>43245.354166633057</c:v>
                </c:pt>
                <c:pt idx="13858">
                  <c:v>43245.364583299721</c:v>
                </c:pt>
                <c:pt idx="13859">
                  <c:v>43245.374999966385</c:v>
                </c:pt>
                <c:pt idx="13860">
                  <c:v>43245.385416633049</c:v>
                </c:pt>
                <c:pt idx="13861">
                  <c:v>43245.395833299714</c:v>
                </c:pt>
                <c:pt idx="13862">
                  <c:v>43245.406249966378</c:v>
                </c:pt>
                <c:pt idx="13863">
                  <c:v>43245.416666633042</c:v>
                </c:pt>
                <c:pt idx="13864">
                  <c:v>43245.427083299706</c:v>
                </c:pt>
                <c:pt idx="13865">
                  <c:v>43245.437499966371</c:v>
                </c:pt>
                <c:pt idx="13866">
                  <c:v>43245.447916633035</c:v>
                </c:pt>
                <c:pt idx="13867">
                  <c:v>43245.458333299699</c:v>
                </c:pt>
                <c:pt idx="13868">
                  <c:v>43245.468749966363</c:v>
                </c:pt>
                <c:pt idx="13869">
                  <c:v>43245.479166633027</c:v>
                </c:pt>
                <c:pt idx="13870">
                  <c:v>43245.489583299692</c:v>
                </c:pt>
                <c:pt idx="13871">
                  <c:v>43245.499999966356</c:v>
                </c:pt>
                <c:pt idx="13872">
                  <c:v>43245.51041663302</c:v>
                </c:pt>
                <c:pt idx="13873">
                  <c:v>43245.520833299684</c:v>
                </c:pt>
                <c:pt idx="13874">
                  <c:v>43245.531249966349</c:v>
                </c:pt>
                <c:pt idx="13875">
                  <c:v>43245.541666633013</c:v>
                </c:pt>
                <c:pt idx="13876">
                  <c:v>43245.552083299677</c:v>
                </c:pt>
                <c:pt idx="13877">
                  <c:v>43245.562499966341</c:v>
                </c:pt>
                <c:pt idx="13878">
                  <c:v>43245.572916633006</c:v>
                </c:pt>
                <c:pt idx="13879">
                  <c:v>43245.58333329967</c:v>
                </c:pt>
                <c:pt idx="13880">
                  <c:v>43245.593749966334</c:v>
                </c:pt>
                <c:pt idx="13881">
                  <c:v>43245.604166632998</c:v>
                </c:pt>
                <c:pt idx="13882">
                  <c:v>43245.614583299663</c:v>
                </c:pt>
                <c:pt idx="13883">
                  <c:v>43245.624999966327</c:v>
                </c:pt>
                <c:pt idx="13884">
                  <c:v>43245.635416632991</c:v>
                </c:pt>
                <c:pt idx="13885">
                  <c:v>43245.645833299655</c:v>
                </c:pt>
                <c:pt idx="13886">
                  <c:v>43245.65624996632</c:v>
                </c:pt>
                <c:pt idx="13887">
                  <c:v>43245.666666632984</c:v>
                </c:pt>
                <c:pt idx="13888">
                  <c:v>43245.677083299648</c:v>
                </c:pt>
                <c:pt idx="13889">
                  <c:v>43245.687499966312</c:v>
                </c:pt>
                <c:pt idx="13890">
                  <c:v>43245.697916632977</c:v>
                </c:pt>
                <c:pt idx="13891">
                  <c:v>43245.708333299641</c:v>
                </c:pt>
                <c:pt idx="13892">
                  <c:v>43245.718749966305</c:v>
                </c:pt>
                <c:pt idx="13893">
                  <c:v>43245.729166632969</c:v>
                </c:pt>
                <c:pt idx="13894">
                  <c:v>43245.739583299634</c:v>
                </c:pt>
                <c:pt idx="13895">
                  <c:v>43245.749999966298</c:v>
                </c:pt>
                <c:pt idx="13896">
                  <c:v>43245.760416632962</c:v>
                </c:pt>
                <c:pt idx="13897">
                  <c:v>43245.770833299626</c:v>
                </c:pt>
                <c:pt idx="13898">
                  <c:v>43245.78124996629</c:v>
                </c:pt>
                <c:pt idx="13899">
                  <c:v>43245.791666632955</c:v>
                </c:pt>
                <c:pt idx="13900">
                  <c:v>43245.802083299619</c:v>
                </c:pt>
                <c:pt idx="13901">
                  <c:v>43245.812499966283</c:v>
                </c:pt>
                <c:pt idx="13902">
                  <c:v>43245.822916632947</c:v>
                </c:pt>
                <c:pt idx="13903">
                  <c:v>43245.833333299612</c:v>
                </c:pt>
                <c:pt idx="13904">
                  <c:v>43245.843749966276</c:v>
                </c:pt>
                <c:pt idx="13905">
                  <c:v>43245.85416663294</c:v>
                </c:pt>
                <c:pt idx="13906">
                  <c:v>43245.864583299604</c:v>
                </c:pt>
                <c:pt idx="13907">
                  <c:v>43245.874999966269</c:v>
                </c:pt>
                <c:pt idx="13908">
                  <c:v>43245.885416632933</c:v>
                </c:pt>
                <c:pt idx="13909">
                  <c:v>43245.895833299597</c:v>
                </c:pt>
                <c:pt idx="13910">
                  <c:v>43245.906249966261</c:v>
                </c:pt>
                <c:pt idx="13911">
                  <c:v>43245.916666632926</c:v>
                </c:pt>
                <c:pt idx="13912">
                  <c:v>43245.92708329959</c:v>
                </c:pt>
                <c:pt idx="13913">
                  <c:v>43245.937499966254</c:v>
                </c:pt>
                <c:pt idx="13914">
                  <c:v>43245.947916632918</c:v>
                </c:pt>
                <c:pt idx="13915">
                  <c:v>43245.958333299583</c:v>
                </c:pt>
                <c:pt idx="13916">
                  <c:v>43245.968749966247</c:v>
                </c:pt>
                <c:pt idx="13917">
                  <c:v>43245.979166632911</c:v>
                </c:pt>
                <c:pt idx="13918">
                  <c:v>43245.989583299575</c:v>
                </c:pt>
                <c:pt idx="13919">
                  <c:v>43245.99999996624</c:v>
                </c:pt>
                <c:pt idx="13920">
                  <c:v>43246.010416632904</c:v>
                </c:pt>
                <c:pt idx="13921">
                  <c:v>43246.020833299568</c:v>
                </c:pt>
                <c:pt idx="13922">
                  <c:v>43246.031249966232</c:v>
                </c:pt>
                <c:pt idx="13923">
                  <c:v>43246.041666632897</c:v>
                </c:pt>
                <c:pt idx="13924">
                  <c:v>43246.052083299561</c:v>
                </c:pt>
                <c:pt idx="13925">
                  <c:v>43246.062499966225</c:v>
                </c:pt>
                <c:pt idx="13926">
                  <c:v>43246.072916632889</c:v>
                </c:pt>
                <c:pt idx="13927">
                  <c:v>43246.083333299553</c:v>
                </c:pt>
                <c:pt idx="13928">
                  <c:v>43246.093749966218</c:v>
                </c:pt>
                <c:pt idx="13929">
                  <c:v>43246.104166632882</c:v>
                </c:pt>
                <c:pt idx="13930">
                  <c:v>43246.114583299546</c:v>
                </c:pt>
                <c:pt idx="13931">
                  <c:v>43246.12499996621</c:v>
                </c:pt>
                <c:pt idx="13932">
                  <c:v>43246.135416632875</c:v>
                </c:pt>
                <c:pt idx="13933">
                  <c:v>43246.145833299539</c:v>
                </c:pt>
                <c:pt idx="13934">
                  <c:v>43246.156249966203</c:v>
                </c:pt>
                <c:pt idx="13935">
                  <c:v>43246.166666632867</c:v>
                </c:pt>
                <c:pt idx="13936">
                  <c:v>43246.177083299532</c:v>
                </c:pt>
                <c:pt idx="13937">
                  <c:v>43246.187499966196</c:v>
                </c:pt>
                <c:pt idx="13938">
                  <c:v>43246.19791663286</c:v>
                </c:pt>
                <c:pt idx="13939">
                  <c:v>43246.208333299524</c:v>
                </c:pt>
                <c:pt idx="13940">
                  <c:v>43246.218749966189</c:v>
                </c:pt>
                <c:pt idx="13941">
                  <c:v>43246.229166632853</c:v>
                </c:pt>
                <c:pt idx="13942">
                  <c:v>43246.239583299517</c:v>
                </c:pt>
                <c:pt idx="13943">
                  <c:v>43246.249999966181</c:v>
                </c:pt>
                <c:pt idx="13944">
                  <c:v>43246.260416632846</c:v>
                </c:pt>
                <c:pt idx="13945">
                  <c:v>43246.27083329951</c:v>
                </c:pt>
                <c:pt idx="13946">
                  <c:v>43246.281249966174</c:v>
                </c:pt>
                <c:pt idx="13947">
                  <c:v>43246.291666632838</c:v>
                </c:pt>
                <c:pt idx="13948">
                  <c:v>43246.302083299503</c:v>
                </c:pt>
                <c:pt idx="13949">
                  <c:v>43246.312499966167</c:v>
                </c:pt>
                <c:pt idx="13950">
                  <c:v>43246.322916632831</c:v>
                </c:pt>
                <c:pt idx="13951">
                  <c:v>43246.333333299495</c:v>
                </c:pt>
                <c:pt idx="13952">
                  <c:v>43246.34374996616</c:v>
                </c:pt>
                <c:pt idx="13953">
                  <c:v>43246.354166632824</c:v>
                </c:pt>
                <c:pt idx="13954">
                  <c:v>43246.364583299488</c:v>
                </c:pt>
                <c:pt idx="13955">
                  <c:v>43246.374999966152</c:v>
                </c:pt>
                <c:pt idx="13956">
                  <c:v>43246.385416632816</c:v>
                </c:pt>
                <c:pt idx="13957">
                  <c:v>43246.395833299481</c:v>
                </c:pt>
                <c:pt idx="13958">
                  <c:v>43246.406249966145</c:v>
                </c:pt>
                <c:pt idx="13959">
                  <c:v>43246.416666632809</c:v>
                </c:pt>
                <c:pt idx="13960">
                  <c:v>43246.427083299473</c:v>
                </c:pt>
                <c:pt idx="13961">
                  <c:v>43246.437499966138</c:v>
                </c:pt>
                <c:pt idx="13962">
                  <c:v>43246.447916632802</c:v>
                </c:pt>
                <c:pt idx="13963">
                  <c:v>43246.458333299466</c:v>
                </c:pt>
                <c:pt idx="13964">
                  <c:v>43246.46874996613</c:v>
                </c:pt>
                <c:pt idx="13965">
                  <c:v>43246.479166632795</c:v>
                </c:pt>
                <c:pt idx="13966">
                  <c:v>43246.489583299459</c:v>
                </c:pt>
                <c:pt idx="13967">
                  <c:v>43246.499999966123</c:v>
                </c:pt>
                <c:pt idx="13968">
                  <c:v>43246.510416632787</c:v>
                </c:pt>
                <c:pt idx="13969">
                  <c:v>43246.520833299452</c:v>
                </c:pt>
                <c:pt idx="13970">
                  <c:v>43246.531249966116</c:v>
                </c:pt>
                <c:pt idx="13971">
                  <c:v>43246.54166663278</c:v>
                </c:pt>
                <c:pt idx="13972">
                  <c:v>43246.552083299444</c:v>
                </c:pt>
                <c:pt idx="13973">
                  <c:v>43246.562499966109</c:v>
                </c:pt>
                <c:pt idx="13974">
                  <c:v>43246.572916632773</c:v>
                </c:pt>
                <c:pt idx="13975">
                  <c:v>43246.583333299437</c:v>
                </c:pt>
                <c:pt idx="13976">
                  <c:v>43246.593749966101</c:v>
                </c:pt>
                <c:pt idx="13977">
                  <c:v>43246.604166632766</c:v>
                </c:pt>
                <c:pt idx="13978">
                  <c:v>43246.61458329943</c:v>
                </c:pt>
                <c:pt idx="13979">
                  <c:v>43246.624999966094</c:v>
                </c:pt>
                <c:pt idx="13980">
                  <c:v>43246.635416632758</c:v>
                </c:pt>
                <c:pt idx="13981">
                  <c:v>43246.645833299423</c:v>
                </c:pt>
                <c:pt idx="13982">
                  <c:v>43246.656249966087</c:v>
                </c:pt>
                <c:pt idx="13983">
                  <c:v>43246.666666632751</c:v>
                </c:pt>
                <c:pt idx="13984">
                  <c:v>43246.677083299415</c:v>
                </c:pt>
                <c:pt idx="13985">
                  <c:v>43246.687499966079</c:v>
                </c:pt>
                <c:pt idx="13986">
                  <c:v>43246.697916632744</c:v>
                </c:pt>
                <c:pt idx="13987">
                  <c:v>43246.708333299408</c:v>
                </c:pt>
                <c:pt idx="13988">
                  <c:v>43246.718749966072</c:v>
                </c:pt>
                <c:pt idx="13989">
                  <c:v>43246.729166632736</c:v>
                </c:pt>
                <c:pt idx="13990">
                  <c:v>43246.739583299401</c:v>
                </c:pt>
                <c:pt idx="13991">
                  <c:v>43246.749999966065</c:v>
                </c:pt>
                <c:pt idx="13992">
                  <c:v>43246.760416632729</c:v>
                </c:pt>
                <c:pt idx="13993">
                  <c:v>43246.770833299393</c:v>
                </c:pt>
                <c:pt idx="13994">
                  <c:v>43246.781249966058</c:v>
                </c:pt>
                <c:pt idx="13995">
                  <c:v>43246.791666632722</c:v>
                </c:pt>
                <c:pt idx="13996">
                  <c:v>43246.802083299386</c:v>
                </c:pt>
                <c:pt idx="13997">
                  <c:v>43246.81249996605</c:v>
                </c:pt>
                <c:pt idx="13998">
                  <c:v>43246.822916632715</c:v>
                </c:pt>
                <c:pt idx="13999">
                  <c:v>43246.833333299379</c:v>
                </c:pt>
                <c:pt idx="14000">
                  <c:v>43246.843749966043</c:v>
                </c:pt>
                <c:pt idx="14001">
                  <c:v>43246.854166632707</c:v>
                </c:pt>
                <c:pt idx="14002">
                  <c:v>43246.864583299372</c:v>
                </c:pt>
                <c:pt idx="14003">
                  <c:v>43246.874999966036</c:v>
                </c:pt>
                <c:pt idx="14004">
                  <c:v>43246.8854166327</c:v>
                </c:pt>
                <c:pt idx="14005">
                  <c:v>43246.895833299364</c:v>
                </c:pt>
                <c:pt idx="14006">
                  <c:v>43246.906249966029</c:v>
                </c:pt>
                <c:pt idx="14007">
                  <c:v>43246.916666632693</c:v>
                </c:pt>
                <c:pt idx="14008">
                  <c:v>43246.927083299357</c:v>
                </c:pt>
                <c:pt idx="14009">
                  <c:v>43246.937499966021</c:v>
                </c:pt>
                <c:pt idx="14010">
                  <c:v>43246.947916632686</c:v>
                </c:pt>
                <c:pt idx="14011">
                  <c:v>43246.95833329935</c:v>
                </c:pt>
                <c:pt idx="14012">
                  <c:v>43246.968749966014</c:v>
                </c:pt>
                <c:pt idx="14013">
                  <c:v>43246.979166632678</c:v>
                </c:pt>
                <c:pt idx="14014">
                  <c:v>43246.989583299342</c:v>
                </c:pt>
                <c:pt idx="14015">
                  <c:v>43246.999999966007</c:v>
                </c:pt>
                <c:pt idx="14016">
                  <c:v>43247.010416632671</c:v>
                </c:pt>
                <c:pt idx="14017">
                  <c:v>43247.020833299335</c:v>
                </c:pt>
                <c:pt idx="14018">
                  <c:v>43247.031249965999</c:v>
                </c:pt>
                <c:pt idx="14019">
                  <c:v>43247.041666632664</c:v>
                </c:pt>
                <c:pt idx="14020">
                  <c:v>43247.052083299328</c:v>
                </c:pt>
                <c:pt idx="14021">
                  <c:v>43247.062499965992</c:v>
                </c:pt>
                <c:pt idx="14022">
                  <c:v>43247.072916632656</c:v>
                </c:pt>
                <c:pt idx="14023">
                  <c:v>43247.083333299321</c:v>
                </c:pt>
                <c:pt idx="14024">
                  <c:v>43247.093749965985</c:v>
                </c:pt>
                <c:pt idx="14025">
                  <c:v>43247.104166632649</c:v>
                </c:pt>
                <c:pt idx="14026">
                  <c:v>43247.114583299313</c:v>
                </c:pt>
                <c:pt idx="14027">
                  <c:v>43247.124999965978</c:v>
                </c:pt>
                <c:pt idx="14028">
                  <c:v>43247.135416632642</c:v>
                </c:pt>
                <c:pt idx="14029">
                  <c:v>43247.145833299306</c:v>
                </c:pt>
                <c:pt idx="14030">
                  <c:v>43247.15624996597</c:v>
                </c:pt>
                <c:pt idx="14031">
                  <c:v>43247.166666632635</c:v>
                </c:pt>
                <c:pt idx="14032">
                  <c:v>43247.177083299299</c:v>
                </c:pt>
                <c:pt idx="14033">
                  <c:v>43247.187499965963</c:v>
                </c:pt>
                <c:pt idx="14034">
                  <c:v>43247.197916632627</c:v>
                </c:pt>
                <c:pt idx="14035">
                  <c:v>43247.208333299292</c:v>
                </c:pt>
                <c:pt idx="14036">
                  <c:v>43247.218749965956</c:v>
                </c:pt>
                <c:pt idx="14037">
                  <c:v>43247.22916663262</c:v>
                </c:pt>
                <c:pt idx="14038">
                  <c:v>43247.239583299284</c:v>
                </c:pt>
                <c:pt idx="14039">
                  <c:v>43247.249999965949</c:v>
                </c:pt>
                <c:pt idx="14040">
                  <c:v>43247.260416632613</c:v>
                </c:pt>
                <c:pt idx="14041">
                  <c:v>43247.270833299277</c:v>
                </c:pt>
                <c:pt idx="14042">
                  <c:v>43247.281249965941</c:v>
                </c:pt>
                <c:pt idx="14043">
                  <c:v>43247.291666632605</c:v>
                </c:pt>
                <c:pt idx="14044">
                  <c:v>43247.30208329927</c:v>
                </c:pt>
                <c:pt idx="14045">
                  <c:v>43247.312499965934</c:v>
                </c:pt>
                <c:pt idx="14046">
                  <c:v>43247.322916632598</c:v>
                </c:pt>
                <c:pt idx="14047">
                  <c:v>43247.333333299262</c:v>
                </c:pt>
                <c:pt idx="14048">
                  <c:v>43247.343749965927</c:v>
                </c:pt>
                <c:pt idx="14049">
                  <c:v>43247.354166632591</c:v>
                </c:pt>
                <c:pt idx="14050">
                  <c:v>43247.364583299255</c:v>
                </c:pt>
                <c:pt idx="14051">
                  <c:v>43247.374999965919</c:v>
                </c:pt>
                <c:pt idx="14052">
                  <c:v>43247.385416632584</c:v>
                </c:pt>
                <c:pt idx="14053">
                  <c:v>43247.395833299248</c:v>
                </c:pt>
                <c:pt idx="14054">
                  <c:v>43247.406249965912</c:v>
                </c:pt>
                <c:pt idx="14055">
                  <c:v>43247.416666632576</c:v>
                </c:pt>
                <c:pt idx="14056">
                  <c:v>43247.427083299241</c:v>
                </c:pt>
                <c:pt idx="14057">
                  <c:v>43247.437499965905</c:v>
                </c:pt>
                <c:pt idx="14058">
                  <c:v>43247.447916632569</c:v>
                </c:pt>
                <c:pt idx="14059">
                  <c:v>43247.458333299233</c:v>
                </c:pt>
                <c:pt idx="14060">
                  <c:v>43247.468749965898</c:v>
                </c:pt>
                <c:pt idx="14061">
                  <c:v>43247.479166632562</c:v>
                </c:pt>
                <c:pt idx="14062">
                  <c:v>43247.489583299226</c:v>
                </c:pt>
                <c:pt idx="14063">
                  <c:v>43247.49999996589</c:v>
                </c:pt>
                <c:pt idx="14064">
                  <c:v>43247.510416632555</c:v>
                </c:pt>
                <c:pt idx="14065">
                  <c:v>43247.520833299219</c:v>
                </c:pt>
                <c:pt idx="14066">
                  <c:v>43247.531249965883</c:v>
                </c:pt>
                <c:pt idx="14067">
                  <c:v>43247.541666632547</c:v>
                </c:pt>
                <c:pt idx="14068">
                  <c:v>43247.552083299212</c:v>
                </c:pt>
                <c:pt idx="14069">
                  <c:v>43247.562499965876</c:v>
                </c:pt>
                <c:pt idx="14070">
                  <c:v>43247.57291663254</c:v>
                </c:pt>
                <c:pt idx="14071">
                  <c:v>43247.583333299204</c:v>
                </c:pt>
                <c:pt idx="14072">
                  <c:v>43247.593749965868</c:v>
                </c:pt>
                <c:pt idx="14073">
                  <c:v>43247.604166632533</c:v>
                </c:pt>
                <c:pt idx="14074">
                  <c:v>43247.614583299197</c:v>
                </c:pt>
                <c:pt idx="14075">
                  <c:v>43247.624999965861</c:v>
                </c:pt>
                <c:pt idx="14076">
                  <c:v>43247.635416632525</c:v>
                </c:pt>
                <c:pt idx="14077">
                  <c:v>43247.64583329919</c:v>
                </c:pt>
                <c:pt idx="14078">
                  <c:v>43247.656249965854</c:v>
                </c:pt>
                <c:pt idx="14079">
                  <c:v>43247.666666632518</c:v>
                </c:pt>
                <c:pt idx="14080">
                  <c:v>43247.677083299182</c:v>
                </c:pt>
                <c:pt idx="14081">
                  <c:v>43247.687499965847</c:v>
                </c:pt>
                <c:pt idx="14082">
                  <c:v>43247.697916632511</c:v>
                </c:pt>
                <c:pt idx="14083">
                  <c:v>43247.708333299175</c:v>
                </c:pt>
                <c:pt idx="14084">
                  <c:v>43247.718749965839</c:v>
                </c:pt>
                <c:pt idx="14085">
                  <c:v>43247.729166632504</c:v>
                </c:pt>
                <c:pt idx="14086">
                  <c:v>43247.739583299168</c:v>
                </c:pt>
                <c:pt idx="14087">
                  <c:v>43247.749999965832</c:v>
                </c:pt>
                <c:pt idx="14088">
                  <c:v>43247.760416632496</c:v>
                </c:pt>
                <c:pt idx="14089">
                  <c:v>43247.770833299161</c:v>
                </c:pt>
                <c:pt idx="14090">
                  <c:v>43247.781249965825</c:v>
                </c:pt>
                <c:pt idx="14091">
                  <c:v>43247.791666632489</c:v>
                </c:pt>
                <c:pt idx="14092">
                  <c:v>43247.802083299153</c:v>
                </c:pt>
                <c:pt idx="14093">
                  <c:v>43247.812499965818</c:v>
                </c:pt>
                <c:pt idx="14094">
                  <c:v>43247.822916632482</c:v>
                </c:pt>
                <c:pt idx="14095">
                  <c:v>43247.833333299146</c:v>
                </c:pt>
                <c:pt idx="14096">
                  <c:v>43247.84374996581</c:v>
                </c:pt>
                <c:pt idx="14097">
                  <c:v>43247.854166632475</c:v>
                </c:pt>
                <c:pt idx="14098">
                  <c:v>43247.864583299139</c:v>
                </c:pt>
                <c:pt idx="14099">
                  <c:v>43247.874999965803</c:v>
                </c:pt>
                <c:pt idx="14100">
                  <c:v>43247.885416632467</c:v>
                </c:pt>
                <c:pt idx="14101">
                  <c:v>43247.895833299131</c:v>
                </c:pt>
                <c:pt idx="14102">
                  <c:v>43247.906249965796</c:v>
                </c:pt>
                <c:pt idx="14103">
                  <c:v>43247.91666663246</c:v>
                </c:pt>
                <c:pt idx="14104">
                  <c:v>43247.927083299124</c:v>
                </c:pt>
                <c:pt idx="14105">
                  <c:v>43247.937499965788</c:v>
                </c:pt>
                <c:pt idx="14106">
                  <c:v>43247.947916632453</c:v>
                </c:pt>
                <c:pt idx="14107">
                  <c:v>43247.958333299117</c:v>
                </c:pt>
                <c:pt idx="14108">
                  <c:v>43247.968749965781</c:v>
                </c:pt>
                <c:pt idx="14109">
                  <c:v>43247.979166632445</c:v>
                </c:pt>
                <c:pt idx="14110">
                  <c:v>43247.98958329911</c:v>
                </c:pt>
                <c:pt idx="14111">
                  <c:v>43247.999999965774</c:v>
                </c:pt>
                <c:pt idx="14112">
                  <c:v>43248.010416632438</c:v>
                </c:pt>
                <c:pt idx="14113">
                  <c:v>43248.020833299102</c:v>
                </c:pt>
                <c:pt idx="14114">
                  <c:v>43248.031249965767</c:v>
                </c:pt>
                <c:pt idx="14115">
                  <c:v>43248.041666632431</c:v>
                </c:pt>
                <c:pt idx="14116">
                  <c:v>43248.052083299095</c:v>
                </c:pt>
                <c:pt idx="14117">
                  <c:v>43248.062499965759</c:v>
                </c:pt>
                <c:pt idx="14118">
                  <c:v>43248.072916632424</c:v>
                </c:pt>
                <c:pt idx="14119">
                  <c:v>43248.083333299088</c:v>
                </c:pt>
                <c:pt idx="14120">
                  <c:v>43248.093749965752</c:v>
                </c:pt>
                <c:pt idx="14121">
                  <c:v>43248.104166632416</c:v>
                </c:pt>
                <c:pt idx="14122">
                  <c:v>43248.114583299081</c:v>
                </c:pt>
                <c:pt idx="14123">
                  <c:v>43248.124999965745</c:v>
                </c:pt>
                <c:pt idx="14124">
                  <c:v>43248.135416632409</c:v>
                </c:pt>
                <c:pt idx="14125">
                  <c:v>43248.145833299073</c:v>
                </c:pt>
                <c:pt idx="14126">
                  <c:v>43248.156249965738</c:v>
                </c:pt>
                <c:pt idx="14127">
                  <c:v>43248.166666632402</c:v>
                </c:pt>
                <c:pt idx="14128">
                  <c:v>43248.177083299066</c:v>
                </c:pt>
                <c:pt idx="14129">
                  <c:v>43248.18749996573</c:v>
                </c:pt>
                <c:pt idx="14130">
                  <c:v>43248.197916632394</c:v>
                </c:pt>
                <c:pt idx="14131">
                  <c:v>43248.208333299059</c:v>
                </c:pt>
                <c:pt idx="14132">
                  <c:v>43248.218749965723</c:v>
                </c:pt>
                <c:pt idx="14133">
                  <c:v>43248.229166632387</c:v>
                </c:pt>
                <c:pt idx="14134">
                  <c:v>43248.239583299051</c:v>
                </c:pt>
                <c:pt idx="14135">
                  <c:v>43248.249999965716</c:v>
                </c:pt>
                <c:pt idx="14136">
                  <c:v>43248.26041663238</c:v>
                </c:pt>
                <c:pt idx="14137">
                  <c:v>43248.270833299044</c:v>
                </c:pt>
                <c:pt idx="14138">
                  <c:v>43248.281249965708</c:v>
                </c:pt>
                <c:pt idx="14139">
                  <c:v>43248.291666632373</c:v>
                </c:pt>
                <c:pt idx="14140">
                  <c:v>43248.302083299037</c:v>
                </c:pt>
                <c:pt idx="14141">
                  <c:v>43248.312499965701</c:v>
                </c:pt>
                <c:pt idx="14142">
                  <c:v>43248.322916632365</c:v>
                </c:pt>
                <c:pt idx="14143">
                  <c:v>43248.33333329903</c:v>
                </c:pt>
                <c:pt idx="14144">
                  <c:v>43248.343749965694</c:v>
                </c:pt>
                <c:pt idx="14145">
                  <c:v>43248.354166632358</c:v>
                </c:pt>
                <c:pt idx="14146">
                  <c:v>43248.364583299022</c:v>
                </c:pt>
                <c:pt idx="14147">
                  <c:v>43248.374999965687</c:v>
                </c:pt>
                <c:pt idx="14148">
                  <c:v>43248.385416632351</c:v>
                </c:pt>
                <c:pt idx="14149">
                  <c:v>43248.395833299015</c:v>
                </c:pt>
                <c:pt idx="14150">
                  <c:v>43248.406249965679</c:v>
                </c:pt>
                <c:pt idx="14151">
                  <c:v>43248.416666632344</c:v>
                </c:pt>
                <c:pt idx="14152">
                  <c:v>43248.427083299008</c:v>
                </c:pt>
                <c:pt idx="14153">
                  <c:v>43248.437499965672</c:v>
                </c:pt>
                <c:pt idx="14154">
                  <c:v>43248.447916632336</c:v>
                </c:pt>
                <c:pt idx="14155">
                  <c:v>43248.458333299001</c:v>
                </c:pt>
                <c:pt idx="14156">
                  <c:v>43248.468749965665</c:v>
                </c:pt>
                <c:pt idx="14157">
                  <c:v>43248.479166632329</c:v>
                </c:pt>
                <c:pt idx="14158">
                  <c:v>43248.489583298993</c:v>
                </c:pt>
                <c:pt idx="14159">
                  <c:v>43248.499999965657</c:v>
                </c:pt>
                <c:pt idx="14160">
                  <c:v>43248.510416632322</c:v>
                </c:pt>
                <c:pt idx="14161">
                  <c:v>43248.520833298986</c:v>
                </c:pt>
                <c:pt idx="14162">
                  <c:v>43248.53124996565</c:v>
                </c:pt>
                <c:pt idx="14163">
                  <c:v>43248.541666632314</c:v>
                </c:pt>
                <c:pt idx="14164">
                  <c:v>43248.552083298979</c:v>
                </c:pt>
                <c:pt idx="14165">
                  <c:v>43248.562499965643</c:v>
                </c:pt>
                <c:pt idx="14166">
                  <c:v>43248.572916632307</c:v>
                </c:pt>
                <c:pt idx="14167">
                  <c:v>43248.583333298971</c:v>
                </c:pt>
                <c:pt idx="14168">
                  <c:v>43248.593749965636</c:v>
                </c:pt>
                <c:pt idx="14169">
                  <c:v>43248.6041666323</c:v>
                </c:pt>
                <c:pt idx="14170">
                  <c:v>43248.614583298964</c:v>
                </c:pt>
                <c:pt idx="14171">
                  <c:v>43248.624999965628</c:v>
                </c:pt>
                <c:pt idx="14172">
                  <c:v>43248.635416632293</c:v>
                </c:pt>
                <c:pt idx="14173">
                  <c:v>43248.645833298957</c:v>
                </c:pt>
                <c:pt idx="14174">
                  <c:v>43248.656249965621</c:v>
                </c:pt>
                <c:pt idx="14175">
                  <c:v>43248.666666632285</c:v>
                </c:pt>
                <c:pt idx="14176">
                  <c:v>43248.67708329895</c:v>
                </c:pt>
                <c:pt idx="14177">
                  <c:v>43248.687499965614</c:v>
                </c:pt>
                <c:pt idx="14178">
                  <c:v>43248.697916632278</c:v>
                </c:pt>
                <c:pt idx="14179">
                  <c:v>43248.708333298942</c:v>
                </c:pt>
                <c:pt idx="14180">
                  <c:v>43248.718749965607</c:v>
                </c:pt>
                <c:pt idx="14181">
                  <c:v>43248.729166632271</c:v>
                </c:pt>
                <c:pt idx="14182">
                  <c:v>43248.739583298935</c:v>
                </c:pt>
                <c:pt idx="14183">
                  <c:v>43248.749999965599</c:v>
                </c:pt>
                <c:pt idx="14184">
                  <c:v>43248.760416632264</c:v>
                </c:pt>
                <c:pt idx="14185">
                  <c:v>43248.770833298928</c:v>
                </c:pt>
                <c:pt idx="14186">
                  <c:v>43248.781249965592</c:v>
                </c:pt>
                <c:pt idx="14187">
                  <c:v>43248.791666632256</c:v>
                </c:pt>
                <c:pt idx="14188">
                  <c:v>43248.80208329892</c:v>
                </c:pt>
                <c:pt idx="14189">
                  <c:v>43248.812499965585</c:v>
                </c:pt>
                <c:pt idx="14190">
                  <c:v>43248.822916632249</c:v>
                </c:pt>
                <c:pt idx="14191">
                  <c:v>43248.833333298913</c:v>
                </c:pt>
                <c:pt idx="14192">
                  <c:v>43248.843749965577</c:v>
                </c:pt>
                <c:pt idx="14193">
                  <c:v>43248.854166632242</c:v>
                </c:pt>
                <c:pt idx="14194">
                  <c:v>43248.864583298906</c:v>
                </c:pt>
                <c:pt idx="14195">
                  <c:v>43248.87499996557</c:v>
                </c:pt>
                <c:pt idx="14196">
                  <c:v>43248.885416632234</c:v>
                </c:pt>
                <c:pt idx="14197">
                  <c:v>43248.895833298899</c:v>
                </c:pt>
                <c:pt idx="14198">
                  <c:v>43248.906249965563</c:v>
                </c:pt>
                <c:pt idx="14199">
                  <c:v>43248.916666632227</c:v>
                </c:pt>
                <c:pt idx="14200">
                  <c:v>43248.927083298891</c:v>
                </c:pt>
                <c:pt idx="14201">
                  <c:v>43248.937499965556</c:v>
                </c:pt>
                <c:pt idx="14202">
                  <c:v>43248.94791663222</c:v>
                </c:pt>
                <c:pt idx="14203">
                  <c:v>43248.958333298884</c:v>
                </c:pt>
                <c:pt idx="14204">
                  <c:v>43248.968749965548</c:v>
                </c:pt>
                <c:pt idx="14205">
                  <c:v>43248.979166632213</c:v>
                </c:pt>
                <c:pt idx="14206">
                  <c:v>43248.989583298877</c:v>
                </c:pt>
                <c:pt idx="14207">
                  <c:v>43248.999999965541</c:v>
                </c:pt>
                <c:pt idx="14208">
                  <c:v>43249.010416632205</c:v>
                </c:pt>
                <c:pt idx="14209">
                  <c:v>43249.02083329887</c:v>
                </c:pt>
                <c:pt idx="14210">
                  <c:v>43249.031249965534</c:v>
                </c:pt>
                <c:pt idx="14211">
                  <c:v>43249.041666632198</c:v>
                </c:pt>
                <c:pt idx="14212">
                  <c:v>43249.052083298862</c:v>
                </c:pt>
                <c:pt idx="14213">
                  <c:v>43249.062499965527</c:v>
                </c:pt>
                <c:pt idx="14214">
                  <c:v>43249.072916632191</c:v>
                </c:pt>
                <c:pt idx="14215">
                  <c:v>43249.083333298855</c:v>
                </c:pt>
                <c:pt idx="14216">
                  <c:v>43249.093749965519</c:v>
                </c:pt>
                <c:pt idx="14217">
                  <c:v>43249.104166632183</c:v>
                </c:pt>
                <c:pt idx="14218">
                  <c:v>43249.114583298848</c:v>
                </c:pt>
                <c:pt idx="14219">
                  <c:v>43249.124999965512</c:v>
                </c:pt>
                <c:pt idx="14220">
                  <c:v>43249.135416632176</c:v>
                </c:pt>
                <c:pt idx="14221">
                  <c:v>43249.14583329884</c:v>
                </c:pt>
                <c:pt idx="14222">
                  <c:v>43249.156249965505</c:v>
                </c:pt>
                <c:pt idx="14223">
                  <c:v>43249.166666632169</c:v>
                </c:pt>
                <c:pt idx="14224">
                  <c:v>43249.177083298833</c:v>
                </c:pt>
                <c:pt idx="14225">
                  <c:v>43249.187499965497</c:v>
                </c:pt>
                <c:pt idx="14226">
                  <c:v>43249.197916632162</c:v>
                </c:pt>
                <c:pt idx="14227">
                  <c:v>43249.208333298826</c:v>
                </c:pt>
                <c:pt idx="14228">
                  <c:v>43249.21874996549</c:v>
                </c:pt>
                <c:pt idx="14229">
                  <c:v>43249.229166632154</c:v>
                </c:pt>
                <c:pt idx="14230">
                  <c:v>43249.239583298819</c:v>
                </c:pt>
                <c:pt idx="14231">
                  <c:v>43249.249999965483</c:v>
                </c:pt>
                <c:pt idx="14232">
                  <c:v>43249.260416632147</c:v>
                </c:pt>
                <c:pt idx="14233">
                  <c:v>43249.270833298811</c:v>
                </c:pt>
                <c:pt idx="14234">
                  <c:v>43249.281249965476</c:v>
                </c:pt>
                <c:pt idx="14235">
                  <c:v>43249.29166663214</c:v>
                </c:pt>
                <c:pt idx="14236">
                  <c:v>43249.302083298804</c:v>
                </c:pt>
                <c:pt idx="14237">
                  <c:v>43249.312499965468</c:v>
                </c:pt>
                <c:pt idx="14238">
                  <c:v>43249.322916632133</c:v>
                </c:pt>
                <c:pt idx="14239">
                  <c:v>43249.333333298797</c:v>
                </c:pt>
                <c:pt idx="14240">
                  <c:v>43249.343749965461</c:v>
                </c:pt>
                <c:pt idx="14241">
                  <c:v>43249.354166632125</c:v>
                </c:pt>
                <c:pt idx="14242">
                  <c:v>43249.36458329879</c:v>
                </c:pt>
                <c:pt idx="14243">
                  <c:v>43249.374999965454</c:v>
                </c:pt>
                <c:pt idx="14244">
                  <c:v>43249.385416632118</c:v>
                </c:pt>
                <c:pt idx="14245">
                  <c:v>43249.395833298782</c:v>
                </c:pt>
                <c:pt idx="14246">
                  <c:v>43249.406249965446</c:v>
                </c:pt>
                <c:pt idx="14247">
                  <c:v>43249.416666632111</c:v>
                </c:pt>
                <c:pt idx="14248">
                  <c:v>43249.427083298775</c:v>
                </c:pt>
                <c:pt idx="14249">
                  <c:v>43249.437499965439</c:v>
                </c:pt>
                <c:pt idx="14250">
                  <c:v>43249.447916632103</c:v>
                </c:pt>
                <c:pt idx="14251">
                  <c:v>43249.458333298768</c:v>
                </c:pt>
                <c:pt idx="14252">
                  <c:v>43249.468749965432</c:v>
                </c:pt>
                <c:pt idx="14253">
                  <c:v>43249.479166632096</c:v>
                </c:pt>
                <c:pt idx="14254">
                  <c:v>43249.48958329876</c:v>
                </c:pt>
                <c:pt idx="14255">
                  <c:v>43249.499999965425</c:v>
                </c:pt>
                <c:pt idx="14256">
                  <c:v>43249.510416632089</c:v>
                </c:pt>
                <c:pt idx="14257">
                  <c:v>43249.520833298753</c:v>
                </c:pt>
                <c:pt idx="14258">
                  <c:v>43249.531249965417</c:v>
                </c:pt>
                <c:pt idx="14259">
                  <c:v>43249.541666632082</c:v>
                </c:pt>
                <c:pt idx="14260">
                  <c:v>43249.552083298746</c:v>
                </c:pt>
                <c:pt idx="14261">
                  <c:v>43249.56249996541</c:v>
                </c:pt>
                <c:pt idx="14262">
                  <c:v>43249.572916632074</c:v>
                </c:pt>
                <c:pt idx="14263">
                  <c:v>43249.583333298739</c:v>
                </c:pt>
                <c:pt idx="14264">
                  <c:v>43249.593749965403</c:v>
                </c:pt>
                <c:pt idx="14265">
                  <c:v>43249.604166632067</c:v>
                </c:pt>
                <c:pt idx="14266">
                  <c:v>43249.614583298731</c:v>
                </c:pt>
                <c:pt idx="14267">
                  <c:v>43249.624999965396</c:v>
                </c:pt>
                <c:pt idx="14268">
                  <c:v>43249.63541663206</c:v>
                </c:pt>
                <c:pt idx="14269">
                  <c:v>43249.645833298724</c:v>
                </c:pt>
                <c:pt idx="14270">
                  <c:v>43249.656249965388</c:v>
                </c:pt>
                <c:pt idx="14271">
                  <c:v>43249.666666632053</c:v>
                </c:pt>
                <c:pt idx="14272">
                  <c:v>43249.677083298717</c:v>
                </c:pt>
                <c:pt idx="14273">
                  <c:v>43249.687499965381</c:v>
                </c:pt>
                <c:pt idx="14274">
                  <c:v>43249.697916632045</c:v>
                </c:pt>
                <c:pt idx="14275">
                  <c:v>43249.708333298709</c:v>
                </c:pt>
                <c:pt idx="14276">
                  <c:v>43249.718749965374</c:v>
                </c:pt>
                <c:pt idx="14277">
                  <c:v>43249.729166632038</c:v>
                </c:pt>
                <c:pt idx="14278">
                  <c:v>43249.739583298702</c:v>
                </c:pt>
                <c:pt idx="14279">
                  <c:v>43249.749999965366</c:v>
                </c:pt>
                <c:pt idx="14280">
                  <c:v>43249.760416632031</c:v>
                </c:pt>
                <c:pt idx="14281">
                  <c:v>43249.770833298695</c:v>
                </c:pt>
                <c:pt idx="14282">
                  <c:v>43249.781249965359</c:v>
                </c:pt>
                <c:pt idx="14283">
                  <c:v>43249.791666632023</c:v>
                </c:pt>
                <c:pt idx="14284">
                  <c:v>43249.802083298688</c:v>
                </c:pt>
                <c:pt idx="14285">
                  <c:v>43249.812499965352</c:v>
                </c:pt>
                <c:pt idx="14286">
                  <c:v>43249.822916632016</c:v>
                </c:pt>
                <c:pt idx="14287">
                  <c:v>43249.83333329868</c:v>
                </c:pt>
                <c:pt idx="14288">
                  <c:v>43249.843749965345</c:v>
                </c:pt>
                <c:pt idx="14289">
                  <c:v>43249.854166632009</c:v>
                </c:pt>
                <c:pt idx="14290">
                  <c:v>43249.864583298673</c:v>
                </c:pt>
                <c:pt idx="14291">
                  <c:v>43249.874999965337</c:v>
                </c:pt>
                <c:pt idx="14292">
                  <c:v>43249.885416632002</c:v>
                </c:pt>
                <c:pt idx="14293">
                  <c:v>43249.895833298666</c:v>
                </c:pt>
                <c:pt idx="14294">
                  <c:v>43249.90624996533</c:v>
                </c:pt>
                <c:pt idx="14295">
                  <c:v>43249.916666631994</c:v>
                </c:pt>
                <c:pt idx="14296">
                  <c:v>43249.927083298659</c:v>
                </c:pt>
                <c:pt idx="14297">
                  <c:v>43249.937499965323</c:v>
                </c:pt>
                <c:pt idx="14298">
                  <c:v>43249.947916631987</c:v>
                </c:pt>
                <c:pt idx="14299">
                  <c:v>43249.958333298651</c:v>
                </c:pt>
                <c:pt idx="14300">
                  <c:v>43249.968749965316</c:v>
                </c:pt>
                <c:pt idx="14301">
                  <c:v>43249.97916663198</c:v>
                </c:pt>
                <c:pt idx="14302">
                  <c:v>43249.989583298644</c:v>
                </c:pt>
                <c:pt idx="14303">
                  <c:v>43249.999999965308</c:v>
                </c:pt>
                <c:pt idx="14304">
                  <c:v>43250.010416631972</c:v>
                </c:pt>
                <c:pt idx="14305">
                  <c:v>43250.020833298637</c:v>
                </c:pt>
                <c:pt idx="14306">
                  <c:v>43250.031249965301</c:v>
                </c:pt>
                <c:pt idx="14307">
                  <c:v>43250.041666631965</c:v>
                </c:pt>
                <c:pt idx="14308">
                  <c:v>43250.052083298629</c:v>
                </c:pt>
                <c:pt idx="14309">
                  <c:v>43250.062499965294</c:v>
                </c:pt>
                <c:pt idx="14310">
                  <c:v>43250.072916631958</c:v>
                </c:pt>
                <c:pt idx="14311">
                  <c:v>43250.083333298622</c:v>
                </c:pt>
                <c:pt idx="14312">
                  <c:v>43250.093749965286</c:v>
                </c:pt>
                <c:pt idx="14313">
                  <c:v>43250.104166631951</c:v>
                </c:pt>
                <c:pt idx="14314">
                  <c:v>43250.114583298615</c:v>
                </c:pt>
                <c:pt idx="14315">
                  <c:v>43250.124999965279</c:v>
                </c:pt>
                <c:pt idx="14316">
                  <c:v>43250.135416631943</c:v>
                </c:pt>
                <c:pt idx="14317">
                  <c:v>43250.145833298608</c:v>
                </c:pt>
                <c:pt idx="14318">
                  <c:v>43250.156249965272</c:v>
                </c:pt>
                <c:pt idx="14319">
                  <c:v>43250.166666631936</c:v>
                </c:pt>
                <c:pt idx="14320">
                  <c:v>43250.1770832986</c:v>
                </c:pt>
                <c:pt idx="14321">
                  <c:v>43250.187499965265</c:v>
                </c:pt>
                <c:pt idx="14322">
                  <c:v>43250.197916631929</c:v>
                </c:pt>
                <c:pt idx="14323">
                  <c:v>43250.208333298593</c:v>
                </c:pt>
                <c:pt idx="14324">
                  <c:v>43250.218749965257</c:v>
                </c:pt>
                <c:pt idx="14325">
                  <c:v>43250.229166631922</c:v>
                </c:pt>
                <c:pt idx="14326">
                  <c:v>43250.239583298586</c:v>
                </c:pt>
                <c:pt idx="14327">
                  <c:v>43250.24999996525</c:v>
                </c:pt>
                <c:pt idx="14328">
                  <c:v>43250.260416631914</c:v>
                </c:pt>
                <c:pt idx="14329">
                  <c:v>43250.270833298579</c:v>
                </c:pt>
                <c:pt idx="14330">
                  <c:v>43250.281249965243</c:v>
                </c:pt>
                <c:pt idx="14331">
                  <c:v>43250.291666631907</c:v>
                </c:pt>
                <c:pt idx="14332">
                  <c:v>43250.302083298571</c:v>
                </c:pt>
                <c:pt idx="14333">
                  <c:v>43250.312499965235</c:v>
                </c:pt>
                <c:pt idx="14334">
                  <c:v>43250.3229166319</c:v>
                </c:pt>
                <c:pt idx="14335">
                  <c:v>43250.333333298564</c:v>
                </c:pt>
                <c:pt idx="14336">
                  <c:v>43250.343749965228</c:v>
                </c:pt>
                <c:pt idx="14337">
                  <c:v>43250.354166631892</c:v>
                </c:pt>
                <c:pt idx="14338">
                  <c:v>43250.364583298557</c:v>
                </c:pt>
                <c:pt idx="14339">
                  <c:v>43250.374999965221</c:v>
                </c:pt>
                <c:pt idx="14340">
                  <c:v>43250.385416631885</c:v>
                </c:pt>
                <c:pt idx="14341">
                  <c:v>43250.395833298549</c:v>
                </c:pt>
                <c:pt idx="14342">
                  <c:v>43250.406249965214</c:v>
                </c:pt>
                <c:pt idx="14343">
                  <c:v>43250.416666631878</c:v>
                </c:pt>
                <c:pt idx="14344">
                  <c:v>43250.427083298542</c:v>
                </c:pt>
                <c:pt idx="14345">
                  <c:v>43250.437499965206</c:v>
                </c:pt>
                <c:pt idx="14346">
                  <c:v>43250.447916631871</c:v>
                </c:pt>
                <c:pt idx="14347">
                  <c:v>43250.458333298535</c:v>
                </c:pt>
                <c:pt idx="14348">
                  <c:v>43250.468749965199</c:v>
                </c:pt>
                <c:pt idx="14349">
                  <c:v>43250.479166631863</c:v>
                </c:pt>
                <c:pt idx="14350">
                  <c:v>43250.489583298528</c:v>
                </c:pt>
                <c:pt idx="14351">
                  <c:v>43250.499999965192</c:v>
                </c:pt>
                <c:pt idx="14352">
                  <c:v>43250.510416631856</c:v>
                </c:pt>
                <c:pt idx="14353">
                  <c:v>43250.52083329852</c:v>
                </c:pt>
                <c:pt idx="14354">
                  <c:v>43250.531249965185</c:v>
                </c:pt>
                <c:pt idx="14355">
                  <c:v>43250.541666631849</c:v>
                </c:pt>
                <c:pt idx="14356">
                  <c:v>43250.552083298513</c:v>
                </c:pt>
                <c:pt idx="14357">
                  <c:v>43250.562499965177</c:v>
                </c:pt>
                <c:pt idx="14358">
                  <c:v>43250.572916631842</c:v>
                </c:pt>
                <c:pt idx="14359">
                  <c:v>43250.583333298506</c:v>
                </c:pt>
                <c:pt idx="14360">
                  <c:v>43250.59374996517</c:v>
                </c:pt>
                <c:pt idx="14361">
                  <c:v>43250.604166631834</c:v>
                </c:pt>
                <c:pt idx="14362">
                  <c:v>43250.614583298498</c:v>
                </c:pt>
                <c:pt idx="14363">
                  <c:v>43250.624999965163</c:v>
                </c:pt>
                <c:pt idx="14364">
                  <c:v>43250.635416631827</c:v>
                </c:pt>
                <c:pt idx="14365">
                  <c:v>43250.645833298491</c:v>
                </c:pt>
                <c:pt idx="14366">
                  <c:v>43250.656249965155</c:v>
                </c:pt>
                <c:pt idx="14367">
                  <c:v>43250.66666663182</c:v>
                </c:pt>
                <c:pt idx="14368">
                  <c:v>43250.677083298484</c:v>
                </c:pt>
                <c:pt idx="14369">
                  <c:v>43250.687499965148</c:v>
                </c:pt>
                <c:pt idx="14370">
                  <c:v>43250.697916631812</c:v>
                </c:pt>
                <c:pt idx="14371">
                  <c:v>43250.708333298477</c:v>
                </c:pt>
                <c:pt idx="14372">
                  <c:v>43250.718749965141</c:v>
                </c:pt>
                <c:pt idx="14373">
                  <c:v>43250.729166631805</c:v>
                </c:pt>
                <c:pt idx="14374">
                  <c:v>43250.739583298469</c:v>
                </c:pt>
                <c:pt idx="14375">
                  <c:v>43250.749999965134</c:v>
                </c:pt>
                <c:pt idx="14376">
                  <c:v>43250.760416631798</c:v>
                </c:pt>
                <c:pt idx="14377">
                  <c:v>43250.770833298462</c:v>
                </c:pt>
                <c:pt idx="14378">
                  <c:v>43250.781249965126</c:v>
                </c:pt>
                <c:pt idx="14379">
                  <c:v>43250.791666631791</c:v>
                </c:pt>
                <c:pt idx="14380">
                  <c:v>43250.802083298455</c:v>
                </c:pt>
                <c:pt idx="14381">
                  <c:v>43250.812499965119</c:v>
                </c:pt>
                <c:pt idx="14382">
                  <c:v>43250.822916631783</c:v>
                </c:pt>
                <c:pt idx="14383">
                  <c:v>43250.833333298448</c:v>
                </c:pt>
                <c:pt idx="14384">
                  <c:v>43250.843749965112</c:v>
                </c:pt>
                <c:pt idx="14385">
                  <c:v>43250.854166631776</c:v>
                </c:pt>
                <c:pt idx="14386">
                  <c:v>43250.86458329844</c:v>
                </c:pt>
                <c:pt idx="14387">
                  <c:v>43250.874999965105</c:v>
                </c:pt>
                <c:pt idx="14388">
                  <c:v>43250.885416631769</c:v>
                </c:pt>
                <c:pt idx="14389">
                  <c:v>43250.895833298433</c:v>
                </c:pt>
                <c:pt idx="14390">
                  <c:v>43250.906249965097</c:v>
                </c:pt>
                <c:pt idx="14391">
                  <c:v>43250.916666631761</c:v>
                </c:pt>
                <c:pt idx="14392">
                  <c:v>43250.927083298426</c:v>
                </c:pt>
                <c:pt idx="14393">
                  <c:v>43250.93749996509</c:v>
                </c:pt>
                <c:pt idx="14394">
                  <c:v>43250.947916631754</c:v>
                </c:pt>
                <c:pt idx="14395">
                  <c:v>43250.958333298418</c:v>
                </c:pt>
                <c:pt idx="14396">
                  <c:v>43250.968749965083</c:v>
                </c:pt>
                <c:pt idx="14397">
                  <c:v>43250.979166631747</c:v>
                </c:pt>
                <c:pt idx="14398">
                  <c:v>43250.989583298411</c:v>
                </c:pt>
                <c:pt idx="14399">
                  <c:v>43250.999999965075</c:v>
                </c:pt>
                <c:pt idx="14400">
                  <c:v>43251.01041663174</c:v>
                </c:pt>
                <c:pt idx="14401">
                  <c:v>43251.020833298404</c:v>
                </c:pt>
                <c:pt idx="14402">
                  <c:v>43251.031249965068</c:v>
                </c:pt>
                <c:pt idx="14403">
                  <c:v>43251.041666631732</c:v>
                </c:pt>
                <c:pt idx="14404">
                  <c:v>43251.052083298397</c:v>
                </c:pt>
                <c:pt idx="14405">
                  <c:v>43251.062499965061</c:v>
                </c:pt>
                <c:pt idx="14406">
                  <c:v>43251.072916631725</c:v>
                </c:pt>
                <c:pt idx="14407">
                  <c:v>43251.083333298389</c:v>
                </c:pt>
                <c:pt idx="14408">
                  <c:v>43251.093749965054</c:v>
                </c:pt>
                <c:pt idx="14409">
                  <c:v>43251.104166631718</c:v>
                </c:pt>
                <c:pt idx="14410">
                  <c:v>43251.114583298382</c:v>
                </c:pt>
                <c:pt idx="14411">
                  <c:v>43251.124999965046</c:v>
                </c:pt>
                <c:pt idx="14412">
                  <c:v>43251.135416631711</c:v>
                </c:pt>
                <c:pt idx="14413">
                  <c:v>43251.145833298375</c:v>
                </c:pt>
                <c:pt idx="14414">
                  <c:v>43251.156249965039</c:v>
                </c:pt>
                <c:pt idx="14415">
                  <c:v>43251.166666631703</c:v>
                </c:pt>
                <c:pt idx="14416">
                  <c:v>43251.177083298368</c:v>
                </c:pt>
                <c:pt idx="14417">
                  <c:v>43251.187499965032</c:v>
                </c:pt>
                <c:pt idx="14418">
                  <c:v>43251.197916631696</c:v>
                </c:pt>
                <c:pt idx="14419">
                  <c:v>43251.20833329836</c:v>
                </c:pt>
                <c:pt idx="14420">
                  <c:v>43251.218749965024</c:v>
                </c:pt>
                <c:pt idx="14421">
                  <c:v>43251.229166631689</c:v>
                </c:pt>
                <c:pt idx="14422">
                  <c:v>43251.239583298353</c:v>
                </c:pt>
                <c:pt idx="14423">
                  <c:v>43251.249999965017</c:v>
                </c:pt>
                <c:pt idx="14424">
                  <c:v>43251.260416631681</c:v>
                </c:pt>
                <c:pt idx="14425">
                  <c:v>43251.270833298346</c:v>
                </c:pt>
                <c:pt idx="14426">
                  <c:v>43251.28124996501</c:v>
                </c:pt>
                <c:pt idx="14427">
                  <c:v>43251.291666631674</c:v>
                </c:pt>
                <c:pt idx="14428">
                  <c:v>43251.302083298338</c:v>
                </c:pt>
                <c:pt idx="14429">
                  <c:v>43251.312499965003</c:v>
                </c:pt>
                <c:pt idx="14430">
                  <c:v>43251.322916631667</c:v>
                </c:pt>
                <c:pt idx="14431">
                  <c:v>43251.333333298331</c:v>
                </c:pt>
                <c:pt idx="14432">
                  <c:v>43251.343749964995</c:v>
                </c:pt>
                <c:pt idx="14433">
                  <c:v>43251.35416663166</c:v>
                </c:pt>
                <c:pt idx="14434">
                  <c:v>43251.364583298324</c:v>
                </c:pt>
                <c:pt idx="14435">
                  <c:v>43251.374999964988</c:v>
                </c:pt>
                <c:pt idx="14436">
                  <c:v>43251.385416631652</c:v>
                </c:pt>
                <c:pt idx="14437">
                  <c:v>43251.395833298317</c:v>
                </c:pt>
                <c:pt idx="14438">
                  <c:v>43251.406249964981</c:v>
                </c:pt>
                <c:pt idx="14439">
                  <c:v>43251.416666631645</c:v>
                </c:pt>
                <c:pt idx="14440">
                  <c:v>43251.427083298309</c:v>
                </c:pt>
                <c:pt idx="14441">
                  <c:v>43251.437499964974</c:v>
                </c:pt>
                <c:pt idx="14442">
                  <c:v>43251.447916631638</c:v>
                </c:pt>
                <c:pt idx="14443">
                  <c:v>43251.458333298302</c:v>
                </c:pt>
                <c:pt idx="14444">
                  <c:v>43251.468749964966</c:v>
                </c:pt>
                <c:pt idx="14445">
                  <c:v>43251.479166631631</c:v>
                </c:pt>
                <c:pt idx="14446">
                  <c:v>43251.489583298295</c:v>
                </c:pt>
                <c:pt idx="14447">
                  <c:v>43251.499999964959</c:v>
                </c:pt>
                <c:pt idx="14448">
                  <c:v>43251.510416631623</c:v>
                </c:pt>
                <c:pt idx="14449">
                  <c:v>43251.520833298287</c:v>
                </c:pt>
                <c:pt idx="14450">
                  <c:v>43251.531249964952</c:v>
                </c:pt>
                <c:pt idx="14451">
                  <c:v>43251.541666631616</c:v>
                </c:pt>
                <c:pt idx="14452">
                  <c:v>43251.55208329828</c:v>
                </c:pt>
                <c:pt idx="14453">
                  <c:v>43251.562499964944</c:v>
                </c:pt>
                <c:pt idx="14454">
                  <c:v>43251.572916631609</c:v>
                </c:pt>
                <c:pt idx="14455">
                  <c:v>43251.583333298273</c:v>
                </c:pt>
                <c:pt idx="14456">
                  <c:v>43251.593749964937</c:v>
                </c:pt>
                <c:pt idx="14457">
                  <c:v>43251.604166631601</c:v>
                </c:pt>
                <c:pt idx="14458">
                  <c:v>43251.614583298266</c:v>
                </c:pt>
                <c:pt idx="14459">
                  <c:v>43251.62499996493</c:v>
                </c:pt>
                <c:pt idx="14460">
                  <c:v>43251.635416631594</c:v>
                </c:pt>
                <c:pt idx="14461">
                  <c:v>43251.645833298258</c:v>
                </c:pt>
                <c:pt idx="14462">
                  <c:v>43251.656249964923</c:v>
                </c:pt>
                <c:pt idx="14463">
                  <c:v>43251.666666631587</c:v>
                </c:pt>
                <c:pt idx="14464">
                  <c:v>43251.677083298251</c:v>
                </c:pt>
                <c:pt idx="14465">
                  <c:v>43251.687499964915</c:v>
                </c:pt>
                <c:pt idx="14466">
                  <c:v>43251.69791663158</c:v>
                </c:pt>
                <c:pt idx="14467">
                  <c:v>43251.708333298244</c:v>
                </c:pt>
                <c:pt idx="14468">
                  <c:v>43251.718749964908</c:v>
                </c:pt>
                <c:pt idx="14469">
                  <c:v>43251.729166631572</c:v>
                </c:pt>
                <c:pt idx="14470">
                  <c:v>43251.739583298237</c:v>
                </c:pt>
                <c:pt idx="14471">
                  <c:v>43251.749999964901</c:v>
                </c:pt>
                <c:pt idx="14472">
                  <c:v>43251.760416631565</c:v>
                </c:pt>
                <c:pt idx="14473">
                  <c:v>43251.770833298229</c:v>
                </c:pt>
                <c:pt idx="14474">
                  <c:v>43251.781249964894</c:v>
                </c:pt>
                <c:pt idx="14475">
                  <c:v>43251.791666631558</c:v>
                </c:pt>
                <c:pt idx="14476">
                  <c:v>43251.802083298222</c:v>
                </c:pt>
                <c:pt idx="14477">
                  <c:v>43251.812499964886</c:v>
                </c:pt>
                <c:pt idx="14478">
                  <c:v>43251.82291663155</c:v>
                </c:pt>
                <c:pt idx="14479">
                  <c:v>43251.833333298215</c:v>
                </c:pt>
                <c:pt idx="14480">
                  <c:v>43251.843749964879</c:v>
                </c:pt>
                <c:pt idx="14481">
                  <c:v>43251.854166631543</c:v>
                </c:pt>
                <c:pt idx="14482">
                  <c:v>43251.864583298207</c:v>
                </c:pt>
                <c:pt idx="14483">
                  <c:v>43251.874999964872</c:v>
                </c:pt>
                <c:pt idx="14484">
                  <c:v>43251.885416631536</c:v>
                </c:pt>
                <c:pt idx="14485">
                  <c:v>43251.8958332982</c:v>
                </c:pt>
                <c:pt idx="14486">
                  <c:v>43251.906249964864</c:v>
                </c:pt>
                <c:pt idx="14487">
                  <c:v>43251.916666631529</c:v>
                </c:pt>
                <c:pt idx="14488">
                  <c:v>43251.927083298193</c:v>
                </c:pt>
                <c:pt idx="14489">
                  <c:v>43251.937499964857</c:v>
                </c:pt>
                <c:pt idx="14490">
                  <c:v>43251.947916631521</c:v>
                </c:pt>
                <c:pt idx="14491">
                  <c:v>43251.958333298186</c:v>
                </c:pt>
                <c:pt idx="14492">
                  <c:v>43251.96874996485</c:v>
                </c:pt>
                <c:pt idx="14493">
                  <c:v>43251.979166631514</c:v>
                </c:pt>
                <c:pt idx="14494">
                  <c:v>43251.989583298178</c:v>
                </c:pt>
                <c:pt idx="14495">
                  <c:v>43251.999999964843</c:v>
                </c:pt>
                <c:pt idx="14496">
                  <c:v>43252.010416631507</c:v>
                </c:pt>
                <c:pt idx="14497">
                  <c:v>43252.020833298171</c:v>
                </c:pt>
                <c:pt idx="14498">
                  <c:v>43252.031249964835</c:v>
                </c:pt>
                <c:pt idx="14499">
                  <c:v>43252.0416666315</c:v>
                </c:pt>
                <c:pt idx="14500">
                  <c:v>43252.052083298164</c:v>
                </c:pt>
                <c:pt idx="14501">
                  <c:v>43252.062499964828</c:v>
                </c:pt>
                <c:pt idx="14502">
                  <c:v>43252.072916631492</c:v>
                </c:pt>
                <c:pt idx="14503">
                  <c:v>43252.083333298157</c:v>
                </c:pt>
                <c:pt idx="14504">
                  <c:v>43252.093749964821</c:v>
                </c:pt>
                <c:pt idx="14505">
                  <c:v>43252.104166631485</c:v>
                </c:pt>
                <c:pt idx="14506">
                  <c:v>43252.114583298149</c:v>
                </c:pt>
                <c:pt idx="14507">
                  <c:v>43252.124999964813</c:v>
                </c:pt>
                <c:pt idx="14508">
                  <c:v>43252.135416631478</c:v>
                </c:pt>
                <c:pt idx="14509">
                  <c:v>43252.145833298142</c:v>
                </c:pt>
                <c:pt idx="14510">
                  <c:v>43252.156249964806</c:v>
                </c:pt>
                <c:pt idx="14511">
                  <c:v>43252.16666663147</c:v>
                </c:pt>
                <c:pt idx="14512">
                  <c:v>43252.177083298135</c:v>
                </c:pt>
                <c:pt idx="14513">
                  <c:v>43252.187499964799</c:v>
                </c:pt>
                <c:pt idx="14514">
                  <c:v>43252.197916631463</c:v>
                </c:pt>
                <c:pt idx="14515">
                  <c:v>43252.208333298127</c:v>
                </c:pt>
                <c:pt idx="14516">
                  <c:v>43252.218749964792</c:v>
                </c:pt>
                <c:pt idx="14517">
                  <c:v>43252.229166631456</c:v>
                </c:pt>
                <c:pt idx="14518">
                  <c:v>43252.23958329812</c:v>
                </c:pt>
                <c:pt idx="14519">
                  <c:v>43252.249999964784</c:v>
                </c:pt>
                <c:pt idx="14520">
                  <c:v>43252.260416631449</c:v>
                </c:pt>
                <c:pt idx="14521">
                  <c:v>43252.270833298113</c:v>
                </c:pt>
                <c:pt idx="14522">
                  <c:v>43252.281249964777</c:v>
                </c:pt>
                <c:pt idx="14523">
                  <c:v>43252.291666631441</c:v>
                </c:pt>
                <c:pt idx="14524">
                  <c:v>43252.302083298106</c:v>
                </c:pt>
                <c:pt idx="14525">
                  <c:v>43252.31249996477</c:v>
                </c:pt>
                <c:pt idx="14526">
                  <c:v>43252.322916631434</c:v>
                </c:pt>
                <c:pt idx="14527">
                  <c:v>43252.333333298098</c:v>
                </c:pt>
                <c:pt idx="14528">
                  <c:v>43252.343749964763</c:v>
                </c:pt>
                <c:pt idx="14529">
                  <c:v>43252.354166631427</c:v>
                </c:pt>
                <c:pt idx="14530">
                  <c:v>43252.364583298091</c:v>
                </c:pt>
                <c:pt idx="14531">
                  <c:v>43252.374999964755</c:v>
                </c:pt>
                <c:pt idx="14532">
                  <c:v>43252.38541663142</c:v>
                </c:pt>
                <c:pt idx="14533">
                  <c:v>43252.395833298084</c:v>
                </c:pt>
                <c:pt idx="14534">
                  <c:v>43252.406249964748</c:v>
                </c:pt>
                <c:pt idx="14535">
                  <c:v>43252.416666631412</c:v>
                </c:pt>
                <c:pt idx="14536">
                  <c:v>43252.427083298076</c:v>
                </c:pt>
                <c:pt idx="14537">
                  <c:v>43252.437499964741</c:v>
                </c:pt>
                <c:pt idx="14538">
                  <c:v>43252.447916631405</c:v>
                </c:pt>
                <c:pt idx="14539">
                  <c:v>43252.458333298069</c:v>
                </c:pt>
                <c:pt idx="14540">
                  <c:v>43252.468749964733</c:v>
                </c:pt>
                <c:pt idx="14541">
                  <c:v>43252.479166631398</c:v>
                </c:pt>
                <c:pt idx="14542">
                  <c:v>43252.489583298062</c:v>
                </c:pt>
                <c:pt idx="14543">
                  <c:v>43252.499999964726</c:v>
                </c:pt>
                <c:pt idx="14544">
                  <c:v>43252.51041663139</c:v>
                </c:pt>
                <c:pt idx="14545">
                  <c:v>43252.520833298055</c:v>
                </c:pt>
                <c:pt idx="14546">
                  <c:v>43252.531249964719</c:v>
                </c:pt>
                <c:pt idx="14547">
                  <c:v>43252.541666631383</c:v>
                </c:pt>
                <c:pt idx="14548">
                  <c:v>43252.552083298047</c:v>
                </c:pt>
                <c:pt idx="14549">
                  <c:v>43252.562499964712</c:v>
                </c:pt>
                <c:pt idx="14550">
                  <c:v>43252.572916631376</c:v>
                </c:pt>
                <c:pt idx="14551">
                  <c:v>43252.58333329804</c:v>
                </c:pt>
                <c:pt idx="14552">
                  <c:v>43252.593749964704</c:v>
                </c:pt>
                <c:pt idx="14553">
                  <c:v>43252.604166631369</c:v>
                </c:pt>
                <c:pt idx="14554">
                  <c:v>43252.614583298033</c:v>
                </c:pt>
                <c:pt idx="14555">
                  <c:v>43252.624999964697</c:v>
                </c:pt>
                <c:pt idx="14556">
                  <c:v>43252.635416631361</c:v>
                </c:pt>
                <c:pt idx="14557">
                  <c:v>43252.645833298026</c:v>
                </c:pt>
                <c:pt idx="14558">
                  <c:v>43252.65624996469</c:v>
                </c:pt>
                <c:pt idx="14559">
                  <c:v>43252.666666631354</c:v>
                </c:pt>
                <c:pt idx="14560">
                  <c:v>43252.677083298018</c:v>
                </c:pt>
                <c:pt idx="14561">
                  <c:v>43252.687499964683</c:v>
                </c:pt>
                <c:pt idx="14562">
                  <c:v>43252.697916631347</c:v>
                </c:pt>
                <c:pt idx="14563">
                  <c:v>43252.708333298011</c:v>
                </c:pt>
                <c:pt idx="14564">
                  <c:v>43252.718749964675</c:v>
                </c:pt>
                <c:pt idx="14565">
                  <c:v>43252.729166631339</c:v>
                </c:pt>
                <c:pt idx="14566">
                  <c:v>43252.739583298004</c:v>
                </c:pt>
                <c:pt idx="14567">
                  <c:v>43252.749999964668</c:v>
                </c:pt>
                <c:pt idx="14568">
                  <c:v>43252.760416631332</c:v>
                </c:pt>
                <c:pt idx="14569">
                  <c:v>43252.770833297996</c:v>
                </c:pt>
                <c:pt idx="14570">
                  <c:v>43252.781249964661</c:v>
                </c:pt>
                <c:pt idx="14571">
                  <c:v>43252.791666631325</c:v>
                </c:pt>
                <c:pt idx="14572">
                  <c:v>43252.802083297989</c:v>
                </c:pt>
                <c:pt idx="14573">
                  <c:v>43252.812499964653</c:v>
                </c:pt>
                <c:pt idx="14574">
                  <c:v>43252.822916631318</c:v>
                </c:pt>
                <c:pt idx="14575">
                  <c:v>43252.833333297982</c:v>
                </c:pt>
                <c:pt idx="14576">
                  <c:v>43252.843749964646</c:v>
                </c:pt>
                <c:pt idx="14577">
                  <c:v>43252.85416663131</c:v>
                </c:pt>
                <c:pt idx="14578">
                  <c:v>43252.864583297975</c:v>
                </c:pt>
                <c:pt idx="14579">
                  <c:v>43252.874999964639</c:v>
                </c:pt>
                <c:pt idx="14580">
                  <c:v>43252.885416631303</c:v>
                </c:pt>
                <c:pt idx="14581">
                  <c:v>43252.895833297967</c:v>
                </c:pt>
                <c:pt idx="14582">
                  <c:v>43252.906249964632</c:v>
                </c:pt>
                <c:pt idx="14583">
                  <c:v>43252.916666631296</c:v>
                </c:pt>
                <c:pt idx="14584">
                  <c:v>43252.92708329796</c:v>
                </c:pt>
                <c:pt idx="14585">
                  <c:v>43252.937499964624</c:v>
                </c:pt>
                <c:pt idx="14586">
                  <c:v>43252.947916631289</c:v>
                </c:pt>
                <c:pt idx="14587">
                  <c:v>43252.958333297953</c:v>
                </c:pt>
                <c:pt idx="14588">
                  <c:v>43252.968749964617</c:v>
                </c:pt>
                <c:pt idx="14589">
                  <c:v>43252.979166631281</c:v>
                </c:pt>
                <c:pt idx="14590">
                  <c:v>43252.989583297946</c:v>
                </c:pt>
                <c:pt idx="14591">
                  <c:v>43252.99999996461</c:v>
                </c:pt>
                <c:pt idx="14592">
                  <c:v>43253.010416631274</c:v>
                </c:pt>
                <c:pt idx="14593">
                  <c:v>43253.020833297938</c:v>
                </c:pt>
                <c:pt idx="14594">
                  <c:v>43253.031249964602</c:v>
                </c:pt>
                <c:pt idx="14595">
                  <c:v>43253.041666631267</c:v>
                </c:pt>
                <c:pt idx="14596">
                  <c:v>43253.052083297931</c:v>
                </c:pt>
                <c:pt idx="14597">
                  <c:v>43253.062499964595</c:v>
                </c:pt>
                <c:pt idx="14598">
                  <c:v>43253.072916631259</c:v>
                </c:pt>
                <c:pt idx="14599">
                  <c:v>43253.083333297924</c:v>
                </c:pt>
                <c:pt idx="14600">
                  <c:v>43253.093749964588</c:v>
                </c:pt>
                <c:pt idx="14601">
                  <c:v>43253.104166631252</c:v>
                </c:pt>
                <c:pt idx="14602">
                  <c:v>43253.114583297916</c:v>
                </c:pt>
                <c:pt idx="14603">
                  <c:v>43253.124999964581</c:v>
                </c:pt>
                <c:pt idx="14604">
                  <c:v>43253.135416631245</c:v>
                </c:pt>
                <c:pt idx="14605">
                  <c:v>43253.145833297909</c:v>
                </c:pt>
                <c:pt idx="14606">
                  <c:v>43253.156249964573</c:v>
                </c:pt>
                <c:pt idx="14607">
                  <c:v>43253.166666631238</c:v>
                </c:pt>
                <c:pt idx="14608">
                  <c:v>43253.177083297902</c:v>
                </c:pt>
                <c:pt idx="14609">
                  <c:v>43253.187499964566</c:v>
                </c:pt>
                <c:pt idx="14610">
                  <c:v>43253.19791663123</c:v>
                </c:pt>
                <c:pt idx="14611">
                  <c:v>43253.208333297895</c:v>
                </c:pt>
                <c:pt idx="14612">
                  <c:v>43253.218749964559</c:v>
                </c:pt>
                <c:pt idx="14613">
                  <c:v>43253.229166631223</c:v>
                </c:pt>
                <c:pt idx="14614">
                  <c:v>43253.239583297887</c:v>
                </c:pt>
                <c:pt idx="14615">
                  <c:v>43253.249999964552</c:v>
                </c:pt>
                <c:pt idx="14616">
                  <c:v>43253.260416631216</c:v>
                </c:pt>
                <c:pt idx="14617">
                  <c:v>43253.27083329788</c:v>
                </c:pt>
                <c:pt idx="14618">
                  <c:v>43253.281249964544</c:v>
                </c:pt>
                <c:pt idx="14619">
                  <c:v>43253.291666631208</c:v>
                </c:pt>
                <c:pt idx="14620">
                  <c:v>43253.302083297873</c:v>
                </c:pt>
                <c:pt idx="14621">
                  <c:v>43253.312499964537</c:v>
                </c:pt>
                <c:pt idx="14622">
                  <c:v>43253.322916631201</c:v>
                </c:pt>
                <c:pt idx="14623">
                  <c:v>43253.333333297865</c:v>
                </c:pt>
                <c:pt idx="14624">
                  <c:v>43253.34374996453</c:v>
                </c:pt>
                <c:pt idx="14625">
                  <c:v>43253.354166631194</c:v>
                </c:pt>
                <c:pt idx="14626">
                  <c:v>43253.364583297858</c:v>
                </c:pt>
                <c:pt idx="14627">
                  <c:v>43253.374999964522</c:v>
                </c:pt>
                <c:pt idx="14628">
                  <c:v>43253.385416631187</c:v>
                </c:pt>
                <c:pt idx="14629">
                  <c:v>43253.395833297851</c:v>
                </c:pt>
                <c:pt idx="14630">
                  <c:v>43253.406249964515</c:v>
                </c:pt>
                <c:pt idx="14631">
                  <c:v>43253.416666631179</c:v>
                </c:pt>
                <c:pt idx="14632">
                  <c:v>43253.427083297844</c:v>
                </c:pt>
                <c:pt idx="14633">
                  <c:v>43253.437499964508</c:v>
                </c:pt>
                <c:pt idx="14634">
                  <c:v>43253.447916631172</c:v>
                </c:pt>
                <c:pt idx="14635">
                  <c:v>43253.458333297836</c:v>
                </c:pt>
                <c:pt idx="14636">
                  <c:v>43253.468749964501</c:v>
                </c:pt>
                <c:pt idx="14637">
                  <c:v>43253.479166631165</c:v>
                </c:pt>
                <c:pt idx="14638">
                  <c:v>43253.489583297829</c:v>
                </c:pt>
                <c:pt idx="14639">
                  <c:v>43253.499999964493</c:v>
                </c:pt>
                <c:pt idx="14640">
                  <c:v>43253.510416631158</c:v>
                </c:pt>
                <c:pt idx="14641">
                  <c:v>43253.520833297822</c:v>
                </c:pt>
                <c:pt idx="14642">
                  <c:v>43253.531249964486</c:v>
                </c:pt>
                <c:pt idx="14643">
                  <c:v>43253.54166663115</c:v>
                </c:pt>
                <c:pt idx="14644">
                  <c:v>43253.552083297815</c:v>
                </c:pt>
                <c:pt idx="14645">
                  <c:v>43253.562499964479</c:v>
                </c:pt>
                <c:pt idx="14646">
                  <c:v>43253.572916631143</c:v>
                </c:pt>
                <c:pt idx="14647">
                  <c:v>43253.583333297807</c:v>
                </c:pt>
                <c:pt idx="14648">
                  <c:v>43253.593749964471</c:v>
                </c:pt>
                <c:pt idx="14649">
                  <c:v>43253.604166631136</c:v>
                </c:pt>
                <c:pt idx="14650">
                  <c:v>43253.6145832978</c:v>
                </c:pt>
                <c:pt idx="14651">
                  <c:v>43253.624999964464</c:v>
                </c:pt>
                <c:pt idx="14652">
                  <c:v>43253.635416631128</c:v>
                </c:pt>
                <c:pt idx="14653">
                  <c:v>43253.645833297793</c:v>
                </c:pt>
                <c:pt idx="14654">
                  <c:v>43253.656249964457</c:v>
                </c:pt>
                <c:pt idx="14655">
                  <c:v>43253.666666631121</c:v>
                </c:pt>
                <c:pt idx="14656">
                  <c:v>43253.677083297785</c:v>
                </c:pt>
                <c:pt idx="14657">
                  <c:v>43253.68749996445</c:v>
                </c:pt>
                <c:pt idx="14658">
                  <c:v>43253.697916631114</c:v>
                </c:pt>
                <c:pt idx="14659">
                  <c:v>43253.708333297778</c:v>
                </c:pt>
                <c:pt idx="14660">
                  <c:v>43253.718749964442</c:v>
                </c:pt>
                <c:pt idx="14661">
                  <c:v>43253.729166631107</c:v>
                </c:pt>
                <c:pt idx="14662">
                  <c:v>43253.739583297771</c:v>
                </c:pt>
                <c:pt idx="14663">
                  <c:v>43253.749999964435</c:v>
                </c:pt>
                <c:pt idx="14664">
                  <c:v>43253.760416631099</c:v>
                </c:pt>
                <c:pt idx="14665">
                  <c:v>43253.770833297764</c:v>
                </c:pt>
                <c:pt idx="14666">
                  <c:v>43253.781249964428</c:v>
                </c:pt>
                <c:pt idx="14667">
                  <c:v>43253.791666631092</c:v>
                </c:pt>
                <c:pt idx="14668">
                  <c:v>43253.802083297756</c:v>
                </c:pt>
                <c:pt idx="14669">
                  <c:v>43253.812499964421</c:v>
                </c:pt>
                <c:pt idx="14670">
                  <c:v>43253.822916631085</c:v>
                </c:pt>
                <c:pt idx="14671">
                  <c:v>43253.833333297749</c:v>
                </c:pt>
                <c:pt idx="14672">
                  <c:v>43253.843749964413</c:v>
                </c:pt>
                <c:pt idx="14673">
                  <c:v>43253.854166631078</c:v>
                </c:pt>
                <c:pt idx="14674">
                  <c:v>43253.864583297742</c:v>
                </c:pt>
                <c:pt idx="14675">
                  <c:v>43253.874999964406</c:v>
                </c:pt>
                <c:pt idx="14676">
                  <c:v>43253.88541663107</c:v>
                </c:pt>
                <c:pt idx="14677">
                  <c:v>43253.895833297734</c:v>
                </c:pt>
                <c:pt idx="14678">
                  <c:v>43253.906249964399</c:v>
                </c:pt>
                <c:pt idx="14679">
                  <c:v>43253.916666631063</c:v>
                </c:pt>
                <c:pt idx="14680">
                  <c:v>43253.927083297727</c:v>
                </c:pt>
                <c:pt idx="14681">
                  <c:v>43253.937499964391</c:v>
                </c:pt>
                <c:pt idx="14682">
                  <c:v>43253.947916631056</c:v>
                </c:pt>
                <c:pt idx="14683">
                  <c:v>43253.95833329772</c:v>
                </c:pt>
                <c:pt idx="14684">
                  <c:v>43253.968749964384</c:v>
                </c:pt>
                <c:pt idx="14685">
                  <c:v>43253.979166631048</c:v>
                </c:pt>
                <c:pt idx="14686">
                  <c:v>43253.989583297713</c:v>
                </c:pt>
                <c:pt idx="14687">
                  <c:v>43253.999999964377</c:v>
                </c:pt>
                <c:pt idx="14688">
                  <c:v>43254.010416631041</c:v>
                </c:pt>
                <c:pt idx="14689">
                  <c:v>43254.020833297705</c:v>
                </c:pt>
                <c:pt idx="14690">
                  <c:v>43254.03124996437</c:v>
                </c:pt>
                <c:pt idx="14691">
                  <c:v>43254.041666631034</c:v>
                </c:pt>
                <c:pt idx="14692">
                  <c:v>43254.052083297698</c:v>
                </c:pt>
                <c:pt idx="14693">
                  <c:v>43254.062499964362</c:v>
                </c:pt>
                <c:pt idx="14694">
                  <c:v>43254.072916631027</c:v>
                </c:pt>
                <c:pt idx="14695">
                  <c:v>43254.083333297691</c:v>
                </c:pt>
                <c:pt idx="14696">
                  <c:v>43254.093749964355</c:v>
                </c:pt>
                <c:pt idx="14697">
                  <c:v>43254.104166631019</c:v>
                </c:pt>
                <c:pt idx="14698">
                  <c:v>43254.114583297684</c:v>
                </c:pt>
                <c:pt idx="14699">
                  <c:v>43254.124999964348</c:v>
                </c:pt>
                <c:pt idx="14700">
                  <c:v>43254.135416631012</c:v>
                </c:pt>
                <c:pt idx="14701">
                  <c:v>43254.145833297676</c:v>
                </c:pt>
                <c:pt idx="14702">
                  <c:v>43254.156249964341</c:v>
                </c:pt>
                <c:pt idx="14703">
                  <c:v>43254.166666631005</c:v>
                </c:pt>
                <c:pt idx="14704">
                  <c:v>43254.177083297669</c:v>
                </c:pt>
                <c:pt idx="14705">
                  <c:v>43254.187499964333</c:v>
                </c:pt>
                <c:pt idx="14706">
                  <c:v>43254.197916630997</c:v>
                </c:pt>
                <c:pt idx="14707">
                  <c:v>43254.208333297662</c:v>
                </c:pt>
                <c:pt idx="14708">
                  <c:v>43254.218749964326</c:v>
                </c:pt>
                <c:pt idx="14709">
                  <c:v>43254.22916663099</c:v>
                </c:pt>
                <c:pt idx="14710">
                  <c:v>43254.239583297654</c:v>
                </c:pt>
                <c:pt idx="14711">
                  <c:v>43254.249999964319</c:v>
                </c:pt>
                <c:pt idx="14712">
                  <c:v>43254.260416630983</c:v>
                </c:pt>
                <c:pt idx="14713">
                  <c:v>43254.270833297647</c:v>
                </c:pt>
                <c:pt idx="14714">
                  <c:v>43254.281249964311</c:v>
                </c:pt>
                <c:pt idx="14715">
                  <c:v>43254.291666630976</c:v>
                </c:pt>
                <c:pt idx="14716">
                  <c:v>43254.30208329764</c:v>
                </c:pt>
                <c:pt idx="14717">
                  <c:v>43254.312499964304</c:v>
                </c:pt>
                <c:pt idx="14718">
                  <c:v>43254.322916630968</c:v>
                </c:pt>
                <c:pt idx="14719">
                  <c:v>43254.333333297633</c:v>
                </c:pt>
                <c:pt idx="14720">
                  <c:v>43254.343749964297</c:v>
                </c:pt>
                <c:pt idx="14721">
                  <c:v>43254.354166630961</c:v>
                </c:pt>
                <c:pt idx="14722">
                  <c:v>43254.364583297625</c:v>
                </c:pt>
                <c:pt idx="14723">
                  <c:v>43254.37499996429</c:v>
                </c:pt>
                <c:pt idx="14724">
                  <c:v>43254.385416630954</c:v>
                </c:pt>
                <c:pt idx="14725">
                  <c:v>43254.395833297618</c:v>
                </c:pt>
                <c:pt idx="14726">
                  <c:v>43254.406249964282</c:v>
                </c:pt>
                <c:pt idx="14727">
                  <c:v>43254.416666630947</c:v>
                </c:pt>
                <c:pt idx="14728">
                  <c:v>43254.427083297611</c:v>
                </c:pt>
                <c:pt idx="14729">
                  <c:v>43254.437499964275</c:v>
                </c:pt>
                <c:pt idx="14730">
                  <c:v>43254.447916630939</c:v>
                </c:pt>
                <c:pt idx="14731">
                  <c:v>43254.458333297604</c:v>
                </c:pt>
                <c:pt idx="14732">
                  <c:v>43254.468749964268</c:v>
                </c:pt>
                <c:pt idx="14733">
                  <c:v>43254.479166630932</c:v>
                </c:pt>
                <c:pt idx="14734">
                  <c:v>43254.489583297596</c:v>
                </c:pt>
                <c:pt idx="14735">
                  <c:v>43254.49999996426</c:v>
                </c:pt>
                <c:pt idx="14736">
                  <c:v>43254.510416630925</c:v>
                </c:pt>
                <c:pt idx="14737">
                  <c:v>43254.520833297589</c:v>
                </c:pt>
                <c:pt idx="14738">
                  <c:v>43254.531249964253</c:v>
                </c:pt>
                <c:pt idx="14739">
                  <c:v>43254.541666630917</c:v>
                </c:pt>
                <c:pt idx="14740">
                  <c:v>43254.552083297582</c:v>
                </c:pt>
                <c:pt idx="14741">
                  <c:v>43254.562499964246</c:v>
                </c:pt>
                <c:pt idx="14742">
                  <c:v>43254.57291663091</c:v>
                </c:pt>
                <c:pt idx="14743">
                  <c:v>43254.583333297574</c:v>
                </c:pt>
                <c:pt idx="14744">
                  <c:v>43254.593749964239</c:v>
                </c:pt>
                <c:pt idx="14745">
                  <c:v>43254.604166630903</c:v>
                </c:pt>
                <c:pt idx="14746">
                  <c:v>43254.614583297567</c:v>
                </c:pt>
                <c:pt idx="14747">
                  <c:v>43254.624999964231</c:v>
                </c:pt>
                <c:pt idx="14748">
                  <c:v>43254.635416630896</c:v>
                </c:pt>
                <c:pt idx="14749">
                  <c:v>43254.64583329756</c:v>
                </c:pt>
                <c:pt idx="14750">
                  <c:v>43254.656249964224</c:v>
                </c:pt>
                <c:pt idx="14751">
                  <c:v>43254.666666630888</c:v>
                </c:pt>
                <c:pt idx="14752">
                  <c:v>43254.677083297553</c:v>
                </c:pt>
                <c:pt idx="14753">
                  <c:v>43254.687499964217</c:v>
                </c:pt>
                <c:pt idx="14754">
                  <c:v>43254.697916630881</c:v>
                </c:pt>
                <c:pt idx="14755">
                  <c:v>43254.708333297545</c:v>
                </c:pt>
                <c:pt idx="14756">
                  <c:v>43254.71874996421</c:v>
                </c:pt>
                <c:pt idx="14757">
                  <c:v>43254.729166630874</c:v>
                </c:pt>
                <c:pt idx="14758">
                  <c:v>43254.739583297538</c:v>
                </c:pt>
                <c:pt idx="14759">
                  <c:v>43254.749999964202</c:v>
                </c:pt>
                <c:pt idx="14760">
                  <c:v>43254.760416630867</c:v>
                </c:pt>
                <c:pt idx="14761">
                  <c:v>43254.770833297531</c:v>
                </c:pt>
                <c:pt idx="14762">
                  <c:v>43254.781249964195</c:v>
                </c:pt>
                <c:pt idx="14763">
                  <c:v>43254.791666630859</c:v>
                </c:pt>
                <c:pt idx="14764">
                  <c:v>43254.802083297523</c:v>
                </c:pt>
                <c:pt idx="14765">
                  <c:v>43254.812499964188</c:v>
                </c:pt>
                <c:pt idx="14766">
                  <c:v>43254.822916630852</c:v>
                </c:pt>
                <c:pt idx="14767">
                  <c:v>43254.833333297516</c:v>
                </c:pt>
                <c:pt idx="14768">
                  <c:v>43254.84374996418</c:v>
                </c:pt>
                <c:pt idx="14769">
                  <c:v>43254.854166630845</c:v>
                </c:pt>
                <c:pt idx="14770">
                  <c:v>43254.864583297509</c:v>
                </c:pt>
                <c:pt idx="14771">
                  <c:v>43254.874999964173</c:v>
                </c:pt>
                <c:pt idx="14772">
                  <c:v>43254.885416630837</c:v>
                </c:pt>
                <c:pt idx="14773">
                  <c:v>43254.895833297502</c:v>
                </c:pt>
                <c:pt idx="14774">
                  <c:v>43254.906249964166</c:v>
                </c:pt>
                <c:pt idx="14775">
                  <c:v>43254.91666663083</c:v>
                </c:pt>
                <c:pt idx="14776">
                  <c:v>43254.927083297494</c:v>
                </c:pt>
                <c:pt idx="14777">
                  <c:v>43254.937499964159</c:v>
                </c:pt>
                <c:pt idx="14778">
                  <c:v>43254.947916630823</c:v>
                </c:pt>
                <c:pt idx="14779">
                  <c:v>43254.958333297487</c:v>
                </c:pt>
                <c:pt idx="14780">
                  <c:v>43254.968749964151</c:v>
                </c:pt>
                <c:pt idx="14781">
                  <c:v>43254.979166630816</c:v>
                </c:pt>
                <c:pt idx="14782">
                  <c:v>43254.98958329748</c:v>
                </c:pt>
                <c:pt idx="14783">
                  <c:v>43254.999999964144</c:v>
                </c:pt>
                <c:pt idx="14784">
                  <c:v>43255.010416630808</c:v>
                </c:pt>
                <c:pt idx="14785">
                  <c:v>43255.020833297473</c:v>
                </c:pt>
                <c:pt idx="14786">
                  <c:v>43255.031249964137</c:v>
                </c:pt>
                <c:pt idx="14787">
                  <c:v>43255.041666630801</c:v>
                </c:pt>
                <c:pt idx="14788">
                  <c:v>43255.052083297465</c:v>
                </c:pt>
                <c:pt idx="14789">
                  <c:v>43255.06249996413</c:v>
                </c:pt>
                <c:pt idx="14790">
                  <c:v>43255.072916630794</c:v>
                </c:pt>
                <c:pt idx="14791">
                  <c:v>43255.083333297458</c:v>
                </c:pt>
                <c:pt idx="14792">
                  <c:v>43255.093749964122</c:v>
                </c:pt>
                <c:pt idx="14793">
                  <c:v>43255.104166630786</c:v>
                </c:pt>
                <c:pt idx="14794">
                  <c:v>43255.114583297451</c:v>
                </c:pt>
                <c:pt idx="14795">
                  <c:v>43255.124999964115</c:v>
                </c:pt>
                <c:pt idx="14796">
                  <c:v>43255.135416630779</c:v>
                </c:pt>
                <c:pt idx="14797">
                  <c:v>43255.145833297443</c:v>
                </c:pt>
                <c:pt idx="14798">
                  <c:v>43255.156249964108</c:v>
                </c:pt>
                <c:pt idx="14799">
                  <c:v>43255.166666630772</c:v>
                </c:pt>
                <c:pt idx="14800">
                  <c:v>43255.177083297436</c:v>
                </c:pt>
                <c:pt idx="14801">
                  <c:v>43255.1874999641</c:v>
                </c:pt>
                <c:pt idx="14802">
                  <c:v>43255.197916630765</c:v>
                </c:pt>
                <c:pt idx="14803">
                  <c:v>43255.208333297429</c:v>
                </c:pt>
                <c:pt idx="14804">
                  <c:v>43255.218749964093</c:v>
                </c:pt>
                <c:pt idx="14805">
                  <c:v>43255.229166630757</c:v>
                </c:pt>
                <c:pt idx="14806">
                  <c:v>43255.239583297422</c:v>
                </c:pt>
                <c:pt idx="14807">
                  <c:v>43255.249999964086</c:v>
                </c:pt>
                <c:pt idx="14808">
                  <c:v>43255.26041663075</c:v>
                </c:pt>
                <c:pt idx="14809">
                  <c:v>43255.270833297414</c:v>
                </c:pt>
                <c:pt idx="14810">
                  <c:v>43255.281249964079</c:v>
                </c:pt>
                <c:pt idx="14811">
                  <c:v>43255.291666630743</c:v>
                </c:pt>
                <c:pt idx="14812">
                  <c:v>43255.302083297407</c:v>
                </c:pt>
                <c:pt idx="14813">
                  <c:v>43255.312499964071</c:v>
                </c:pt>
                <c:pt idx="14814">
                  <c:v>43255.322916630736</c:v>
                </c:pt>
                <c:pt idx="14815">
                  <c:v>43255.3333332974</c:v>
                </c:pt>
                <c:pt idx="14816">
                  <c:v>43255.343749964064</c:v>
                </c:pt>
                <c:pt idx="14817">
                  <c:v>43255.354166630728</c:v>
                </c:pt>
                <c:pt idx="14818">
                  <c:v>43255.364583297393</c:v>
                </c:pt>
                <c:pt idx="14819">
                  <c:v>43255.374999964057</c:v>
                </c:pt>
                <c:pt idx="14820">
                  <c:v>43255.385416630721</c:v>
                </c:pt>
                <c:pt idx="14821">
                  <c:v>43255.395833297385</c:v>
                </c:pt>
                <c:pt idx="14822">
                  <c:v>43255.406249964049</c:v>
                </c:pt>
                <c:pt idx="14823">
                  <c:v>43255.416666630714</c:v>
                </c:pt>
                <c:pt idx="14824">
                  <c:v>43255.427083297378</c:v>
                </c:pt>
                <c:pt idx="14825">
                  <c:v>43255.437499964042</c:v>
                </c:pt>
                <c:pt idx="14826">
                  <c:v>43255.447916630706</c:v>
                </c:pt>
                <c:pt idx="14827">
                  <c:v>43255.458333297371</c:v>
                </c:pt>
                <c:pt idx="14828">
                  <c:v>43255.468749964035</c:v>
                </c:pt>
                <c:pt idx="14829">
                  <c:v>43255.479166630699</c:v>
                </c:pt>
                <c:pt idx="14830">
                  <c:v>43255.489583297363</c:v>
                </c:pt>
                <c:pt idx="14831">
                  <c:v>43255.499999964028</c:v>
                </c:pt>
                <c:pt idx="14832">
                  <c:v>43255.510416630692</c:v>
                </c:pt>
                <c:pt idx="14833">
                  <c:v>43255.520833297356</c:v>
                </c:pt>
                <c:pt idx="14834">
                  <c:v>43255.53124996402</c:v>
                </c:pt>
                <c:pt idx="14835">
                  <c:v>43255.541666630685</c:v>
                </c:pt>
                <c:pt idx="14836">
                  <c:v>43255.552083297349</c:v>
                </c:pt>
                <c:pt idx="14837">
                  <c:v>43255.562499964013</c:v>
                </c:pt>
                <c:pt idx="14838">
                  <c:v>43255.572916630677</c:v>
                </c:pt>
                <c:pt idx="14839">
                  <c:v>43255.583333297342</c:v>
                </c:pt>
                <c:pt idx="14840">
                  <c:v>43255.593749964006</c:v>
                </c:pt>
                <c:pt idx="14841">
                  <c:v>43255.60416663067</c:v>
                </c:pt>
                <c:pt idx="14842">
                  <c:v>43255.614583297334</c:v>
                </c:pt>
                <c:pt idx="14843">
                  <c:v>43255.624999963999</c:v>
                </c:pt>
                <c:pt idx="14844">
                  <c:v>43255.635416630663</c:v>
                </c:pt>
                <c:pt idx="14845">
                  <c:v>43255.645833297327</c:v>
                </c:pt>
                <c:pt idx="14846">
                  <c:v>43255.656249963991</c:v>
                </c:pt>
                <c:pt idx="14847">
                  <c:v>43255.666666630656</c:v>
                </c:pt>
                <c:pt idx="14848">
                  <c:v>43255.67708329732</c:v>
                </c:pt>
                <c:pt idx="14849">
                  <c:v>43255.687499963984</c:v>
                </c:pt>
                <c:pt idx="14850">
                  <c:v>43255.697916630648</c:v>
                </c:pt>
                <c:pt idx="14851">
                  <c:v>43255.708333297312</c:v>
                </c:pt>
                <c:pt idx="14852">
                  <c:v>43255.718749963977</c:v>
                </c:pt>
                <c:pt idx="14853">
                  <c:v>43255.729166630641</c:v>
                </c:pt>
                <c:pt idx="14854">
                  <c:v>43255.739583297305</c:v>
                </c:pt>
                <c:pt idx="14855">
                  <c:v>43255.749999963969</c:v>
                </c:pt>
                <c:pt idx="14856">
                  <c:v>43255.760416630634</c:v>
                </c:pt>
                <c:pt idx="14857">
                  <c:v>43255.770833297298</c:v>
                </c:pt>
                <c:pt idx="14858">
                  <c:v>43255.781249963962</c:v>
                </c:pt>
                <c:pt idx="14859">
                  <c:v>43255.791666630626</c:v>
                </c:pt>
                <c:pt idx="14860">
                  <c:v>43255.802083297291</c:v>
                </c:pt>
                <c:pt idx="14861">
                  <c:v>43255.812499963955</c:v>
                </c:pt>
                <c:pt idx="14862">
                  <c:v>43255.822916630619</c:v>
                </c:pt>
                <c:pt idx="14863">
                  <c:v>43255.833333297283</c:v>
                </c:pt>
                <c:pt idx="14864">
                  <c:v>43255.843749963948</c:v>
                </c:pt>
                <c:pt idx="14865">
                  <c:v>43255.854166630612</c:v>
                </c:pt>
                <c:pt idx="14866">
                  <c:v>43255.864583297276</c:v>
                </c:pt>
                <c:pt idx="14867">
                  <c:v>43255.87499996394</c:v>
                </c:pt>
                <c:pt idx="14868">
                  <c:v>43255.885416630605</c:v>
                </c:pt>
                <c:pt idx="14869">
                  <c:v>43255.895833297269</c:v>
                </c:pt>
                <c:pt idx="14870">
                  <c:v>43255.906249963933</c:v>
                </c:pt>
                <c:pt idx="14871">
                  <c:v>43255.916666630597</c:v>
                </c:pt>
                <c:pt idx="14872">
                  <c:v>43255.927083297262</c:v>
                </c:pt>
                <c:pt idx="14873">
                  <c:v>43255.937499963926</c:v>
                </c:pt>
                <c:pt idx="14874">
                  <c:v>43255.94791663059</c:v>
                </c:pt>
                <c:pt idx="14875">
                  <c:v>43255.958333297254</c:v>
                </c:pt>
                <c:pt idx="14876">
                  <c:v>43255.968749963919</c:v>
                </c:pt>
                <c:pt idx="14877">
                  <c:v>43255.979166630583</c:v>
                </c:pt>
                <c:pt idx="14878">
                  <c:v>43255.989583297247</c:v>
                </c:pt>
                <c:pt idx="14879">
                  <c:v>43255.999999963911</c:v>
                </c:pt>
                <c:pt idx="14880">
                  <c:v>43256.010416630575</c:v>
                </c:pt>
                <c:pt idx="14881">
                  <c:v>43256.02083329724</c:v>
                </c:pt>
                <c:pt idx="14882">
                  <c:v>43256.031249963904</c:v>
                </c:pt>
                <c:pt idx="14883">
                  <c:v>43256.041666630568</c:v>
                </c:pt>
                <c:pt idx="14884">
                  <c:v>43256.052083297232</c:v>
                </c:pt>
                <c:pt idx="14885">
                  <c:v>43256.062499963897</c:v>
                </c:pt>
                <c:pt idx="14886">
                  <c:v>43256.072916630561</c:v>
                </c:pt>
                <c:pt idx="14887">
                  <c:v>43256.083333297225</c:v>
                </c:pt>
                <c:pt idx="14888">
                  <c:v>43256.093749963889</c:v>
                </c:pt>
                <c:pt idx="14889">
                  <c:v>43256.104166630554</c:v>
                </c:pt>
                <c:pt idx="14890">
                  <c:v>43256.114583297218</c:v>
                </c:pt>
                <c:pt idx="14891">
                  <c:v>43256.124999963882</c:v>
                </c:pt>
                <c:pt idx="14892">
                  <c:v>43256.135416630546</c:v>
                </c:pt>
                <c:pt idx="14893">
                  <c:v>43256.145833297211</c:v>
                </c:pt>
                <c:pt idx="14894">
                  <c:v>43256.156249963875</c:v>
                </c:pt>
                <c:pt idx="14895">
                  <c:v>43256.166666630539</c:v>
                </c:pt>
                <c:pt idx="14896">
                  <c:v>43256.177083297203</c:v>
                </c:pt>
                <c:pt idx="14897">
                  <c:v>43256.187499963868</c:v>
                </c:pt>
                <c:pt idx="14898">
                  <c:v>43256.197916630532</c:v>
                </c:pt>
                <c:pt idx="14899">
                  <c:v>43256.208333297196</c:v>
                </c:pt>
                <c:pt idx="14900">
                  <c:v>43256.21874996386</c:v>
                </c:pt>
                <c:pt idx="14901">
                  <c:v>43256.229166630525</c:v>
                </c:pt>
                <c:pt idx="14902">
                  <c:v>43256.239583297189</c:v>
                </c:pt>
                <c:pt idx="14903">
                  <c:v>43256.249999963853</c:v>
                </c:pt>
                <c:pt idx="14904">
                  <c:v>43256.260416630517</c:v>
                </c:pt>
                <c:pt idx="14905">
                  <c:v>43256.270833297182</c:v>
                </c:pt>
                <c:pt idx="14906">
                  <c:v>43256.281249963846</c:v>
                </c:pt>
                <c:pt idx="14907">
                  <c:v>43256.29166663051</c:v>
                </c:pt>
                <c:pt idx="14908">
                  <c:v>43256.302083297174</c:v>
                </c:pt>
                <c:pt idx="14909">
                  <c:v>43256.312499963838</c:v>
                </c:pt>
                <c:pt idx="14910">
                  <c:v>43256.322916630503</c:v>
                </c:pt>
                <c:pt idx="14911">
                  <c:v>43256.333333297167</c:v>
                </c:pt>
                <c:pt idx="14912">
                  <c:v>43256.343749963831</c:v>
                </c:pt>
                <c:pt idx="14913">
                  <c:v>43256.354166630495</c:v>
                </c:pt>
                <c:pt idx="14914">
                  <c:v>43256.36458329716</c:v>
                </c:pt>
                <c:pt idx="14915">
                  <c:v>43256.374999963824</c:v>
                </c:pt>
                <c:pt idx="14916">
                  <c:v>43256.385416630488</c:v>
                </c:pt>
                <c:pt idx="14917">
                  <c:v>43256.395833297152</c:v>
                </c:pt>
                <c:pt idx="14918">
                  <c:v>43256.406249963817</c:v>
                </c:pt>
                <c:pt idx="14919">
                  <c:v>43256.416666630481</c:v>
                </c:pt>
                <c:pt idx="14920">
                  <c:v>43256.427083297145</c:v>
                </c:pt>
                <c:pt idx="14921">
                  <c:v>43256.437499963809</c:v>
                </c:pt>
                <c:pt idx="14922">
                  <c:v>43256.447916630474</c:v>
                </c:pt>
                <c:pt idx="14923">
                  <c:v>43256.458333297138</c:v>
                </c:pt>
                <c:pt idx="14924">
                  <c:v>43256.468749963802</c:v>
                </c:pt>
                <c:pt idx="14925">
                  <c:v>43256.479166630466</c:v>
                </c:pt>
                <c:pt idx="14926">
                  <c:v>43256.489583297131</c:v>
                </c:pt>
                <c:pt idx="14927">
                  <c:v>43256.499999963795</c:v>
                </c:pt>
                <c:pt idx="14928">
                  <c:v>43256.510416630459</c:v>
                </c:pt>
                <c:pt idx="14929">
                  <c:v>43256.520833297123</c:v>
                </c:pt>
                <c:pt idx="14930">
                  <c:v>43256.531249963788</c:v>
                </c:pt>
                <c:pt idx="14931">
                  <c:v>43256.541666630452</c:v>
                </c:pt>
                <c:pt idx="14932">
                  <c:v>43256.552083297116</c:v>
                </c:pt>
                <c:pt idx="14933">
                  <c:v>43256.56249996378</c:v>
                </c:pt>
                <c:pt idx="14934">
                  <c:v>43256.572916630445</c:v>
                </c:pt>
                <c:pt idx="14935">
                  <c:v>43256.583333297109</c:v>
                </c:pt>
                <c:pt idx="14936">
                  <c:v>43256.593749963773</c:v>
                </c:pt>
                <c:pt idx="14937">
                  <c:v>43256.604166630437</c:v>
                </c:pt>
                <c:pt idx="14938">
                  <c:v>43256.614583297101</c:v>
                </c:pt>
                <c:pt idx="14939">
                  <c:v>43256.624999963766</c:v>
                </c:pt>
                <c:pt idx="14940">
                  <c:v>43256.63541663043</c:v>
                </c:pt>
                <c:pt idx="14941">
                  <c:v>43256.645833297094</c:v>
                </c:pt>
                <c:pt idx="14942">
                  <c:v>43256.656249963758</c:v>
                </c:pt>
                <c:pt idx="14943">
                  <c:v>43256.666666630423</c:v>
                </c:pt>
                <c:pt idx="14944">
                  <c:v>43256.677083297087</c:v>
                </c:pt>
                <c:pt idx="14945">
                  <c:v>43256.687499963751</c:v>
                </c:pt>
                <c:pt idx="14946">
                  <c:v>43256.697916630415</c:v>
                </c:pt>
                <c:pt idx="14947">
                  <c:v>43256.70833329708</c:v>
                </c:pt>
                <c:pt idx="14948">
                  <c:v>43256.718749963744</c:v>
                </c:pt>
                <c:pt idx="14949">
                  <c:v>43256.729166630408</c:v>
                </c:pt>
                <c:pt idx="14950">
                  <c:v>43256.739583297072</c:v>
                </c:pt>
                <c:pt idx="14951">
                  <c:v>43256.749999963737</c:v>
                </c:pt>
                <c:pt idx="14952">
                  <c:v>43256.760416630401</c:v>
                </c:pt>
                <c:pt idx="14953">
                  <c:v>43256.770833297065</c:v>
                </c:pt>
                <c:pt idx="14954">
                  <c:v>43256.781249963729</c:v>
                </c:pt>
                <c:pt idx="14955">
                  <c:v>43256.791666630394</c:v>
                </c:pt>
                <c:pt idx="14956">
                  <c:v>43256.802083297058</c:v>
                </c:pt>
                <c:pt idx="14957">
                  <c:v>43256.812499963722</c:v>
                </c:pt>
                <c:pt idx="14958">
                  <c:v>43256.822916630386</c:v>
                </c:pt>
                <c:pt idx="14959">
                  <c:v>43256.833333297051</c:v>
                </c:pt>
                <c:pt idx="14960">
                  <c:v>43256.843749963715</c:v>
                </c:pt>
                <c:pt idx="14961">
                  <c:v>43256.854166630379</c:v>
                </c:pt>
                <c:pt idx="14962">
                  <c:v>43256.864583297043</c:v>
                </c:pt>
                <c:pt idx="14963">
                  <c:v>43256.874999963708</c:v>
                </c:pt>
                <c:pt idx="14964">
                  <c:v>43256.885416630372</c:v>
                </c:pt>
                <c:pt idx="14965">
                  <c:v>43256.895833297036</c:v>
                </c:pt>
                <c:pt idx="14966">
                  <c:v>43256.9062499637</c:v>
                </c:pt>
                <c:pt idx="14967">
                  <c:v>43256.916666630364</c:v>
                </c:pt>
                <c:pt idx="14968">
                  <c:v>43256.927083297029</c:v>
                </c:pt>
                <c:pt idx="14969">
                  <c:v>43256.937499963693</c:v>
                </c:pt>
                <c:pt idx="14970">
                  <c:v>43256.947916630357</c:v>
                </c:pt>
                <c:pt idx="14971">
                  <c:v>43256.958333297021</c:v>
                </c:pt>
                <c:pt idx="14972">
                  <c:v>43256.968749963686</c:v>
                </c:pt>
                <c:pt idx="14973">
                  <c:v>43256.97916663035</c:v>
                </c:pt>
                <c:pt idx="14974">
                  <c:v>43256.989583297014</c:v>
                </c:pt>
                <c:pt idx="14975">
                  <c:v>43256.999999963678</c:v>
                </c:pt>
                <c:pt idx="14976">
                  <c:v>43257.010416630343</c:v>
                </c:pt>
                <c:pt idx="14977">
                  <c:v>43257.020833297007</c:v>
                </c:pt>
                <c:pt idx="14978">
                  <c:v>43257.031249963671</c:v>
                </c:pt>
                <c:pt idx="14979">
                  <c:v>43257.041666630335</c:v>
                </c:pt>
                <c:pt idx="14980">
                  <c:v>43257.052083297</c:v>
                </c:pt>
                <c:pt idx="14981">
                  <c:v>43257.062499963664</c:v>
                </c:pt>
                <c:pt idx="14982">
                  <c:v>43257.072916630328</c:v>
                </c:pt>
                <c:pt idx="14983">
                  <c:v>43257.083333296992</c:v>
                </c:pt>
                <c:pt idx="14984">
                  <c:v>43257.093749963657</c:v>
                </c:pt>
                <c:pt idx="14985">
                  <c:v>43257.104166630321</c:v>
                </c:pt>
                <c:pt idx="14986">
                  <c:v>43257.114583296985</c:v>
                </c:pt>
                <c:pt idx="14987">
                  <c:v>43257.124999963649</c:v>
                </c:pt>
                <c:pt idx="14988">
                  <c:v>43257.135416630314</c:v>
                </c:pt>
                <c:pt idx="14989">
                  <c:v>43257.145833296978</c:v>
                </c:pt>
                <c:pt idx="14990">
                  <c:v>43257.156249963642</c:v>
                </c:pt>
                <c:pt idx="14991">
                  <c:v>43257.166666630306</c:v>
                </c:pt>
                <c:pt idx="14992">
                  <c:v>43257.177083296971</c:v>
                </c:pt>
                <c:pt idx="14993">
                  <c:v>43257.187499963635</c:v>
                </c:pt>
                <c:pt idx="14994">
                  <c:v>43257.197916630299</c:v>
                </c:pt>
                <c:pt idx="14995">
                  <c:v>43257.208333296963</c:v>
                </c:pt>
                <c:pt idx="14996">
                  <c:v>43257.218749963627</c:v>
                </c:pt>
                <c:pt idx="14997">
                  <c:v>43257.229166630292</c:v>
                </c:pt>
                <c:pt idx="14998">
                  <c:v>43257.239583296956</c:v>
                </c:pt>
                <c:pt idx="14999">
                  <c:v>43257.24999996362</c:v>
                </c:pt>
                <c:pt idx="15000">
                  <c:v>43257.260416630284</c:v>
                </c:pt>
                <c:pt idx="15001">
                  <c:v>43257.270833296949</c:v>
                </c:pt>
                <c:pt idx="15002">
                  <c:v>43257.281249963613</c:v>
                </c:pt>
                <c:pt idx="15003">
                  <c:v>43257.291666630277</c:v>
                </c:pt>
                <c:pt idx="15004">
                  <c:v>43257.302083296941</c:v>
                </c:pt>
                <c:pt idx="15005">
                  <c:v>43257.312499963606</c:v>
                </c:pt>
                <c:pt idx="15006">
                  <c:v>43257.32291663027</c:v>
                </c:pt>
                <c:pt idx="15007">
                  <c:v>43257.333333296934</c:v>
                </c:pt>
                <c:pt idx="15008">
                  <c:v>43257.343749963598</c:v>
                </c:pt>
                <c:pt idx="15009">
                  <c:v>43257.354166630263</c:v>
                </c:pt>
                <c:pt idx="15010">
                  <c:v>43257.364583296927</c:v>
                </c:pt>
                <c:pt idx="15011">
                  <c:v>43257.374999963591</c:v>
                </c:pt>
                <c:pt idx="15012">
                  <c:v>43257.385416630255</c:v>
                </c:pt>
                <c:pt idx="15013">
                  <c:v>43257.39583329692</c:v>
                </c:pt>
                <c:pt idx="15014">
                  <c:v>43257.406249963584</c:v>
                </c:pt>
                <c:pt idx="15015">
                  <c:v>43257.416666630248</c:v>
                </c:pt>
                <c:pt idx="15016">
                  <c:v>43257.427083296912</c:v>
                </c:pt>
                <c:pt idx="15017">
                  <c:v>43257.437499963577</c:v>
                </c:pt>
                <c:pt idx="15018">
                  <c:v>43257.447916630241</c:v>
                </c:pt>
                <c:pt idx="15019">
                  <c:v>43257.458333296905</c:v>
                </c:pt>
                <c:pt idx="15020">
                  <c:v>43257.468749963569</c:v>
                </c:pt>
                <c:pt idx="15021">
                  <c:v>43257.479166630234</c:v>
                </c:pt>
                <c:pt idx="15022">
                  <c:v>43257.489583296898</c:v>
                </c:pt>
                <c:pt idx="15023">
                  <c:v>43257.499999963562</c:v>
                </c:pt>
                <c:pt idx="15024">
                  <c:v>43257.510416630226</c:v>
                </c:pt>
                <c:pt idx="15025">
                  <c:v>43257.52083329689</c:v>
                </c:pt>
                <c:pt idx="15026">
                  <c:v>43257.531249963555</c:v>
                </c:pt>
                <c:pt idx="15027">
                  <c:v>43257.541666630219</c:v>
                </c:pt>
                <c:pt idx="15028">
                  <c:v>43257.552083296883</c:v>
                </c:pt>
                <c:pt idx="15029">
                  <c:v>43257.562499963547</c:v>
                </c:pt>
                <c:pt idx="15030">
                  <c:v>43257.572916630212</c:v>
                </c:pt>
                <c:pt idx="15031">
                  <c:v>43257.583333296876</c:v>
                </c:pt>
                <c:pt idx="15032">
                  <c:v>43257.59374996354</c:v>
                </c:pt>
                <c:pt idx="15033">
                  <c:v>43257.604166630204</c:v>
                </c:pt>
                <c:pt idx="15034">
                  <c:v>43257.614583296869</c:v>
                </c:pt>
                <c:pt idx="15035">
                  <c:v>43257.624999963533</c:v>
                </c:pt>
                <c:pt idx="15036">
                  <c:v>43257.635416630197</c:v>
                </c:pt>
                <c:pt idx="15037">
                  <c:v>43257.645833296861</c:v>
                </c:pt>
                <c:pt idx="15038">
                  <c:v>43257.656249963526</c:v>
                </c:pt>
                <c:pt idx="15039">
                  <c:v>43257.66666663019</c:v>
                </c:pt>
                <c:pt idx="15040">
                  <c:v>43257.677083296854</c:v>
                </c:pt>
                <c:pt idx="15041">
                  <c:v>43257.687499963518</c:v>
                </c:pt>
                <c:pt idx="15042">
                  <c:v>43257.697916630183</c:v>
                </c:pt>
                <c:pt idx="15043">
                  <c:v>43257.708333296847</c:v>
                </c:pt>
                <c:pt idx="15044">
                  <c:v>43257.718749963511</c:v>
                </c:pt>
                <c:pt idx="15045">
                  <c:v>43257.729166630175</c:v>
                </c:pt>
                <c:pt idx="15046">
                  <c:v>43257.73958329684</c:v>
                </c:pt>
                <c:pt idx="15047">
                  <c:v>43257.749999963504</c:v>
                </c:pt>
                <c:pt idx="15048">
                  <c:v>43257.760416630168</c:v>
                </c:pt>
                <c:pt idx="15049">
                  <c:v>43257.770833296832</c:v>
                </c:pt>
                <c:pt idx="15050">
                  <c:v>43257.781249963497</c:v>
                </c:pt>
                <c:pt idx="15051">
                  <c:v>43257.791666630161</c:v>
                </c:pt>
                <c:pt idx="15052">
                  <c:v>43257.802083296825</c:v>
                </c:pt>
                <c:pt idx="15053">
                  <c:v>43257.812499963489</c:v>
                </c:pt>
                <c:pt idx="15054">
                  <c:v>43257.822916630153</c:v>
                </c:pt>
                <c:pt idx="15055">
                  <c:v>43257.833333296818</c:v>
                </c:pt>
                <c:pt idx="15056">
                  <c:v>43257.843749963482</c:v>
                </c:pt>
                <c:pt idx="15057">
                  <c:v>43257.854166630146</c:v>
                </c:pt>
                <c:pt idx="15058">
                  <c:v>43257.86458329681</c:v>
                </c:pt>
                <c:pt idx="15059">
                  <c:v>43257.874999963475</c:v>
                </c:pt>
                <c:pt idx="15060">
                  <c:v>43257.885416630139</c:v>
                </c:pt>
                <c:pt idx="15061">
                  <c:v>43257.895833296803</c:v>
                </c:pt>
                <c:pt idx="15062">
                  <c:v>43257.906249963467</c:v>
                </c:pt>
                <c:pt idx="15063">
                  <c:v>43257.916666630132</c:v>
                </c:pt>
                <c:pt idx="15064">
                  <c:v>43257.927083296796</c:v>
                </c:pt>
                <c:pt idx="15065">
                  <c:v>43257.93749996346</c:v>
                </c:pt>
                <c:pt idx="15066">
                  <c:v>43257.947916630124</c:v>
                </c:pt>
                <c:pt idx="15067">
                  <c:v>43257.958333296789</c:v>
                </c:pt>
                <c:pt idx="15068">
                  <c:v>43257.968749963453</c:v>
                </c:pt>
                <c:pt idx="15069">
                  <c:v>43257.979166630117</c:v>
                </c:pt>
                <c:pt idx="15070">
                  <c:v>43257.989583296781</c:v>
                </c:pt>
                <c:pt idx="15071">
                  <c:v>43257.999999963446</c:v>
                </c:pt>
                <c:pt idx="15072">
                  <c:v>43258.01041663011</c:v>
                </c:pt>
                <c:pt idx="15073">
                  <c:v>43258.020833296774</c:v>
                </c:pt>
                <c:pt idx="15074">
                  <c:v>43258.031249963438</c:v>
                </c:pt>
                <c:pt idx="15075">
                  <c:v>43258.041666630103</c:v>
                </c:pt>
                <c:pt idx="15076">
                  <c:v>43258.052083296767</c:v>
                </c:pt>
                <c:pt idx="15077">
                  <c:v>43258.062499963431</c:v>
                </c:pt>
                <c:pt idx="15078">
                  <c:v>43258.072916630095</c:v>
                </c:pt>
                <c:pt idx="15079">
                  <c:v>43258.08333329676</c:v>
                </c:pt>
                <c:pt idx="15080">
                  <c:v>43258.093749963424</c:v>
                </c:pt>
                <c:pt idx="15081">
                  <c:v>43258.104166630088</c:v>
                </c:pt>
                <c:pt idx="15082">
                  <c:v>43258.114583296752</c:v>
                </c:pt>
                <c:pt idx="15083">
                  <c:v>43258.124999963416</c:v>
                </c:pt>
                <c:pt idx="15084">
                  <c:v>43258.135416630081</c:v>
                </c:pt>
                <c:pt idx="15085">
                  <c:v>43258.145833296745</c:v>
                </c:pt>
                <c:pt idx="15086">
                  <c:v>43258.156249963409</c:v>
                </c:pt>
                <c:pt idx="15087">
                  <c:v>43258.166666630073</c:v>
                </c:pt>
                <c:pt idx="15088">
                  <c:v>43258.177083296738</c:v>
                </c:pt>
                <c:pt idx="15089">
                  <c:v>43258.187499963402</c:v>
                </c:pt>
                <c:pt idx="15090">
                  <c:v>43258.197916630066</c:v>
                </c:pt>
                <c:pt idx="15091">
                  <c:v>43258.20833329673</c:v>
                </c:pt>
                <c:pt idx="15092">
                  <c:v>43258.218749963395</c:v>
                </c:pt>
                <c:pt idx="15093">
                  <c:v>43258.229166630059</c:v>
                </c:pt>
                <c:pt idx="15094">
                  <c:v>43258.239583296723</c:v>
                </c:pt>
                <c:pt idx="15095">
                  <c:v>43258.249999963387</c:v>
                </c:pt>
                <c:pt idx="15096">
                  <c:v>43258.260416630052</c:v>
                </c:pt>
                <c:pt idx="15097">
                  <c:v>43258.270833296716</c:v>
                </c:pt>
                <c:pt idx="15098">
                  <c:v>43258.28124996338</c:v>
                </c:pt>
                <c:pt idx="15099">
                  <c:v>43258.291666630044</c:v>
                </c:pt>
                <c:pt idx="15100">
                  <c:v>43258.302083296709</c:v>
                </c:pt>
                <c:pt idx="15101">
                  <c:v>43258.312499963373</c:v>
                </c:pt>
                <c:pt idx="15102">
                  <c:v>43258.322916630037</c:v>
                </c:pt>
                <c:pt idx="15103">
                  <c:v>43258.333333296701</c:v>
                </c:pt>
                <c:pt idx="15104">
                  <c:v>43258.343749963366</c:v>
                </c:pt>
                <c:pt idx="15105">
                  <c:v>43258.35416663003</c:v>
                </c:pt>
                <c:pt idx="15106">
                  <c:v>43258.364583296694</c:v>
                </c:pt>
                <c:pt idx="15107">
                  <c:v>43258.374999963358</c:v>
                </c:pt>
                <c:pt idx="15108">
                  <c:v>43258.385416630023</c:v>
                </c:pt>
                <c:pt idx="15109">
                  <c:v>43258.395833296687</c:v>
                </c:pt>
                <c:pt idx="15110">
                  <c:v>43258.406249963351</c:v>
                </c:pt>
                <c:pt idx="15111">
                  <c:v>43258.416666630015</c:v>
                </c:pt>
                <c:pt idx="15112">
                  <c:v>43258.427083296679</c:v>
                </c:pt>
                <c:pt idx="15113">
                  <c:v>43258.437499963344</c:v>
                </c:pt>
                <c:pt idx="15114">
                  <c:v>43258.447916630008</c:v>
                </c:pt>
                <c:pt idx="15115">
                  <c:v>43258.458333296672</c:v>
                </c:pt>
                <c:pt idx="15116">
                  <c:v>43258.468749963336</c:v>
                </c:pt>
                <c:pt idx="15117">
                  <c:v>43258.479166630001</c:v>
                </c:pt>
                <c:pt idx="15118">
                  <c:v>43258.489583296665</c:v>
                </c:pt>
                <c:pt idx="15119">
                  <c:v>43258.499999963329</c:v>
                </c:pt>
                <c:pt idx="15120">
                  <c:v>43258.510416629993</c:v>
                </c:pt>
                <c:pt idx="15121">
                  <c:v>43258.520833296658</c:v>
                </c:pt>
                <c:pt idx="15122">
                  <c:v>43258.531249963322</c:v>
                </c:pt>
                <c:pt idx="15123">
                  <c:v>43258.541666629986</c:v>
                </c:pt>
                <c:pt idx="15124">
                  <c:v>43258.55208329665</c:v>
                </c:pt>
                <c:pt idx="15125">
                  <c:v>43258.562499963315</c:v>
                </c:pt>
                <c:pt idx="15126">
                  <c:v>43258.572916629979</c:v>
                </c:pt>
                <c:pt idx="15127">
                  <c:v>43258.583333296643</c:v>
                </c:pt>
                <c:pt idx="15128">
                  <c:v>43258.593749963307</c:v>
                </c:pt>
                <c:pt idx="15129">
                  <c:v>43258.604166629972</c:v>
                </c:pt>
                <c:pt idx="15130">
                  <c:v>43258.614583296636</c:v>
                </c:pt>
                <c:pt idx="15131">
                  <c:v>43258.6249999633</c:v>
                </c:pt>
                <c:pt idx="15132">
                  <c:v>43258.635416629964</c:v>
                </c:pt>
                <c:pt idx="15133">
                  <c:v>43258.645833296629</c:v>
                </c:pt>
                <c:pt idx="15134">
                  <c:v>43258.656249963293</c:v>
                </c:pt>
                <c:pt idx="15135">
                  <c:v>43258.666666629957</c:v>
                </c:pt>
                <c:pt idx="15136">
                  <c:v>43258.677083296621</c:v>
                </c:pt>
                <c:pt idx="15137">
                  <c:v>43258.687499963286</c:v>
                </c:pt>
                <c:pt idx="15138">
                  <c:v>43258.69791662995</c:v>
                </c:pt>
                <c:pt idx="15139">
                  <c:v>43258.708333296614</c:v>
                </c:pt>
                <c:pt idx="15140">
                  <c:v>43258.718749963278</c:v>
                </c:pt>
                <c:pt idx="15141">
                  <c:v>43258.729166629942</c:v>
                </c:pt>
                <c:pt idx="15142">
                  <c:v>43258.739583296607</c:v>
                </c:pt>
                <c:pt idx="15143">
                  <c:v>43258.749999963271</c:v>
                </c:pt>
                <c:pt idx="15144">
                  <c:v>43258.760416629935</c:v>
                </c:pt>
                <c:pt idx="15145">
                  <c:v>43258.770833296599</c:v>
                </c:pt>
                <c:pt idx="15146">
                  <c:v>43258.781249963264</c:v>
                </c:pt>
                <c:pt idx="15147">
                  <c:v>43258.791666629928</c:v>
                </c:pt>
                <c:pt idx="15148">
                  <c:v>43258.802083296592</c:v>
                </c:pt>
                <c:pt idx="15149">
                  <c:v>43258.812499963256</c:v>
                </c:pt>
                <c:pt idx="15150">
                  <c:v>43258.822916629921</c:v>
                </c:pt>
                <c:pt idx="15151">
                  <c:v>43258.833333296585</c:v>
                </c:pt>
                <c:pt idx="15152">
                  <c:v>43258.843749963249</c:v>
                </c:pt>
                <c:pt idx="15153">
                  <c:v>43258.854166629913</c:v>
                </c:pt>
                <c:pt idx="15154">
                  <c:v>43258.864583296578</c:v>
                </c:pt>
                <c:pt idx="15155">
                  <c:v>43258.874999963242</c:v>
                </c:pt>
                <c:pt idx="15156">
                  <c:v>43258.885416629906</c:v>
                </c:pt>
                <c:pt idx="15157">
                  <c:v>43258.89583329657</c:v>
                </c:pt>
                <c:pt idx="15158">
                  <c:v>43258.906249963235</c:v>
                </c:pt>
                <c:pt idx="15159">
                  <c:v>43258.916666629899</c:v>
                </c:pt>
                <c:pt idx="15160">
                  <c:v>43258.927083296563</c:v>
                </c:pt>
                <c:pt idx="15161">
                  <c:v>43258.937499963227</c:v>
                </c:pt>
                <c:pt idx="15162">
                  <c:v>43258.947916629892</c:v>
                </c:pt>
                <c:pt idx="15163">
                  <c:v>43258.958333296556</c:v>
                </c:pt>
                <c:pt idx="15164">
                  <c:v>43258.96874996322</c:v>
                </c:pt>
                <c:pt idx="15165">
                  <c:v>43258.979166629884</c:v>
                </c:pt>
                <c:pt idx="15166">
                  <c:v>43258.989583296549</c:v>
                </c:pt>
                <c:pt idx="15167">
                  <c:v>43258.999999963213</c:v>
                </c:pt>
                <c:pt idx="15168">
                  <c:v>43259.010416629877</c:v>
                </c:pt>
                <c:pt idx="15169">
                  <c:v>43259.020833296541</c:v>
                </c:pt>
                <c:pt idx="15170">
                  <c:v>43259.031249963205</c:v>
                </c:pt>
                <c:pt idx="15171">
                  <c:v>43259.04166662987</c:v>
                </c:pt>
                <c:pt idx="15172">
                  <c:v>43259.052083296534</c:v>
                </c:pt>
                <c:pt idx="15173">
                  <c:v>43259.062499963198</c:v>
                </c:pt>
                <c:pt idx="15174">
                  <c:v>43259.072916629862</c:v>
                </c:pt>
                <c:pt idx="15175">
                  <c:v>43259.083333296527</c:v>
                </c:pt>
                <c:pt idx="15176">
                  <c:v>43259.093749963191</c:v>
                </c:pt>
                <c:pt idx="15177">
                  <c:v>43259.104166629855</c:v>
                </c:pt>
                <c:pt idx="15178">
                  <c:v>43259.114583296519</c:v>
                </c:pt>
                <c:pt idx="15179">
                  <c:v>43259.124999963184</c:v>
                </c:pt>
                <c:pt idx="15180">
                  <c:v>43259.135416629848</c:v>
                </c:pt>
                <c:pt idx="15181">
                  <c:v>43259.145833296512</c:v>
                </c:pt>
                <c:pt idx="15182">
                  <c:v>43259.156249963176</c:v>
                </c:pt>
                <c:pt idx="15183">
                  <c:v>43259.166666629841</c:v>
                </c:pt>
                <c:pt idx="15184">
                  <c:v>43259.177083296505</c:v>
                </c:pt>
                <c:pt idx="15185">
                  <c:v>43259.187499963169</c:v>
                </c:pt>
                <c:pt idx="15186">
                  <c:v>43259.197916629833</c:v>
                </c:pt>
                <c:pt idx="15187">
                  <c:v>43259.208333296498</c:v>
                </c:pt>
                <c:pt idx="15188">
                  <c:v>43259.218749963162</c:v>
                </c:pt>
                <c:pt idx="15189">
                  <c:v>43259.229166629826</c:v>
                </c:pt>
                <c:pt idx="15190">
                  <c:v>43259.23958329649</c:v>
                </c:pt>
                <c:pt idx="15191">
                  <c:v>43259.249999963155</c:v>
                </c:pt>
                <c:pt idx="15192">
                  <c:v>43259.260416629819</c:v>
                </c:pt>
                <c:pt idx="15193">
                  <c:v>43259.270833296483</c:v>
                </c:pt>
                <c:pt idx="15194">
                  <c:v>43259.281249963147</c:v>
                </c:pt>
                <c:pt idx="15195">
                  <c:v>43259.291666629812</c:v>
                </c:pt>
                <c:pt idx="15196">
                  <c:v>43259.302083296476</c:v>
                </c:pt>
                <c:pt idx="15197">
                  <c:v>43259.31249996314</c:v>
                </c:pt>
                <c:pt idx="15198">
                  <c:v>43259.322916629804</c:v>
                </c:pt>
                <c:pt idx="15199">
                  <c:v>43259.333333296468</c:v>
                </c:pt>
                <c:pt idx="15200">
                  <c:v>43259.343749963133</c:v>
                </c:pt>
                <c:pt idx="15201">
                  <c:v>43259.354166629797</c:v>
                </c:pt>
                <c:pt idx="15202">
                  <c:v>43259.364583296461</c:v>
                </c:pt>
                <c:pt idx="15203">
                  <c:v>43259.374999963125</c:v>
                </c:pt>
                <c:pt idx="15204">
                  <c:v>43259.38541662979</c:v>
                </c:pt>
                <c:pt idx="15205">
                  <c:v>43259.395833296454</c:v>
                </c:pt>
                <c:pt idx="15206">
                  <c:v>43259.406249963118</c:v>
                </c:pt>
                <c:pt idx="15207">
                  <c:v>43259.416666629782</c:v>
                </c:pt>
                <c:pt idx="15208">
                  <c:v>43259.427083296447</c:v>
                </c:pt>
                <c:pt idx="15209">
                  <c:v>43259.437499963111</c:v>
                </c:pt>
                <c:pt idx="15210">
                  <c:v>43259.447916629775</c:v>
                </c:pt>
                <c:pt idx="15211">
                  <c:v>43259.458333296439</c:v>
                </c:pt>
                <c:pt idx="15212">
                  <c:v>43259.468749963104</c:v>
                </c:pt>
                <c:pt idx="15213">
                  <c:v>43259.479166629768</c:v>
                </c:pt>
                <c:pt idx="15214">
                  <c:v>43259.489583296432</c:v>
                </c:pt>
                <c:pt idx="15215">
                  <c:v>43259.499999963096</c:v>
                </c:pt>
                <c:pt idx="15216">
                  <c:v>43259.510416629761</c:v>
                </c:pt>
                <c:pt idx="15217">
                  <c:v>43259.520833296425</c:v>
                </c:pt>
                <c:pt idx="15218">
                  <c:v>43259.531249963089</c:v>
                </c:pt>
                <c:pt idx="15219">
                  <c:v>43259.541666629753</c:v>
                </c:pt>
                <c:pt idx="15220">
                  <c:v>43259.552083296418</c:v>
                </c:pt>
                <c:pt idx="15221">
                  <c:v>43259.562499963082</c:v>
                </c:pt>
                <c:pt idx="15222">
                  <c:v>43259.572916629746</c:v>
                </c:pt>
                <c:pt idx="15223">
                  <c:v>43259.58333329641</c:v>
                </c:pt>
                <c:pt idx="15224">
                  <c:v>43259.593749963075</c:v>
                </c:pt>
                <c:pt idx="15225">
                  <c:v>43259.604166629739</c:v>
                </c:pt>
                <c:pt idx="15226">
                  <c:v>43259.614583296403</c:v>
                </c:pt>
                <c:pt idx="15227">
                  <c:v>43259.624999963067</c:v>
                </c:pt>
                <c:pt idx="15228">
                  <c:v>43259.635416629731</c:v>
                </c:pt>
                <c:pt idx="15229">
                  <c:v>43259.645833296396</c:v>
                </c:pt>
                <c:pt idx="15230">
                  <c:v>43259.65624996306</c:v>
                </c:pt>
                <c:pt idx="15231">
                  <c:v>43259.666666629724</c:v>
                </c:pt>
                <c:pt idx="15232">
                  <c:v>43259.677083296388</c:v>
                </c:pt>
                <c:pt idx="15233">
                  <c:v>43259.687499963053</c:v>
                </c:pt>
                <c:pt idx="15234">
                  <c:v>43259.697916629717</c:v>
                </c:pt>
                <c:pt idx="15235">
                  <c:v>43259.708333296381</c:v>
                </c:pt>
                <c:pt idx="15236">
                  <c:v>43259.718749963045</c:v>
                </c:pt>
                <c:pt idx="15237">
                  <c:v>43259.72916662971</c:v>
                </c:pt>
                <c:pt idx="15238">
                  <c:v>43259.739583296374</c:v>
                </c:pt>
                <c:pt idx="15239">
                  <c:v>43259.749999963038</c:v>
                </c:pt>
                <c:pt idx="15240">
                  <c:v>43259.760416629702</c:v>
                </c:pt>
                <c:pt idx="15241">
                  <c:v>43259.770833296367</c:v>
                </c:pt>
                <c:pt idx="15242">
                  <c:v>43259.781249963031</c:v>
                </c:pt>
                <c:pt idx="15243">
                  <c:v>43259.791666629695</c:v>
                </c:pt>
                <c:pt idx="15244">
                  <c:v>43259.802083296359</c:v>
                </c:pt>
                <c:pt idx="15245">
                  <c:v>43259.812499963024</c:v>
                </c:pt>
                <c:pt idx="15246">
                  <c:v>43259.822916629688</c:v>
                </c:pt>
                <c:pt idx="15247">
                  <c:v>43259.833333296352</c:v>
                </c:pt>
                <c:pt idx="15248">
                  <c:v>43259.843749963016</c:v>
                </c:pt>
                <c:pt idx="15249">
                  <c:v>43259.854166629681</c:v>
                </c:pt>
                <c:pt idx="15250">
                  <c:v>43259.864583296345</c:v>
                </c:pt>
                <c:pt idx="15251">
                  <c:v>43259.874999963009</c:v>
                </c:pt>
                <c:pt idx="15252">
                  <c:v>43259.885416629673</c:v>
                </c:pt>
                <c:pt idx="15253">
                  <c:v>43259.895833296338</c:v>
                </c:pt>
                <c:pt idx="15254">
                  <c:v>43259.906249963002</c:v>
                </c:pt>
                <c:pt idx="15255">
                  <c:v>43259.916666629666</c:v>
                </c:pt>
                <c:pt idx="15256">
                  <c:v>43259.92708329633</c:v>
                </c:pt>
                <c:pt idx="15257">
                  <c:v>43259.937499962994</c:v>
                </c:pt>
                <c:pt idx="15258">
                  <c:v>43259.947916629659</c:v>
                </c:pt>
                <c:pt idx="15259">
                  <c:v>43259.958333296323</c:v>
                </c:pt>
                <c:pt idx="15260">
                  <c:v>43259.968749962987</c:v>
                </c:pt>
                <c:pt idx="15261">
                  <c:v>43259.979166629651</c:v>
                </c:pt>
                <c:pt idx="15262">
                  <c:v>43259.989583296316</c:v>
                </c:pt>
                <c:pt idx="15263">
                  <c:v>43259.99999996298</c:v>
                </c:pt>
                <c:pt idx="15264">
                  <c:v>43260.010416629644</c:v>
                </c:pt>
                <c:pt idx="15265">
                  <c:v>43260.020833296308</c:v>
                </c:pt>
                <c:pt idx="15266">
                  <c:v>43260.031249962973</c:v>
                </c:pt>
                <c:pt idx="15267">
                  <c:v>43260.041666629637</c:v>
                </c:pt>
                <c:pt idx="15268">
                  <c:v>43260.052083296301</c:v>
                </c:pt>
                <c:pt idx="15269">
                  <c:v>43260.062499962965</c:v>
                </c:pt>
                <c:pt idx="15270">
                  <c:v>43260.07291662963</c:v>
                </c:pt>
                <c:pt idx="15271">
                  <c:v>43260.083333296294</c:v>
                </c:pt>
                <c:pt idx="15272">
                  <c:v>43260.093749962958</c:v>
                </c:pt>
                <c:pt idx="15273">
                  <c:v>43260.104166629622</c:v>
                </c:pt>
                <c:pt idx="15274">
                  <c:v>43260.114583296287</c:v>
                </c:pt>
                <c:pt idx="15275">
                  <c:v>43260.124999962951</c:v>
                </c:pt>
                <c:pt idx="15276">
                  <c:v>43260.135416629615</c:v>
                </c:pt>
                <c:pt idx="15277">
                  <c:v>43260.145833296279</c:v>
                </c:pt>
                <c:pt idx="15278">
                  <c:v>43260.156249962944</c:v>
                </c:pt>
                <c:pt idx="15279">
                  <c:v>43260.166666629608</c:v>
                </c:pt>
                <c:pt idx="15280">
                  <c:v>43260.177083296272</c:v>
                </c:pt>
                <c:pt idx="15281">
                  <c:v>43260.187499962936</c:v>
                </c:pt>
                <c:pt idx="15282">
                  <c:v>43260.197916629601</c:v>
                </c:pt>
                <c:pt idx="15283">
                  <c:v>43260.208333296265</c:v>
                </c:pt>
                <c:pt idx="15284">
                  <c:v>43260.218749962929</c:v>
                </c:pt>
                <c:pt idx="15285">
                  <c:v>43260.229166629593</c:v>
                </c:pt>
                <c:pt idx="15286">
                  <c:v>43260.239583296257</c:v>
                </c:pt>
                <c:pt idx="15287">
                  <c:v>43260.249999962922</c:v>
                </c:pt>
                <c:pt idx="15288">
                  <c:v>43260.260416629586</c:v>
                </c:pt>
                <c:pt idx="15289">
                  <c:v>43260.27083329625</c:v>
                </c:pt>
                <c:pt idx="15290">
                  <c:v>43260.281249962914</c:v>
                </c:pt>
                <c:pt idx="15291">
                  <c:v>43260.291666629579</c:v>
                </c:pt>
                <c:pt idx="15292">
                  <c:v>43260.302083296243</c:v>
                </c:pt>
                <c:pt idx="15293">
                  <c:v>43260.312499962907</c:v>
                </c:pt>
                <c:pt idx="15294">
                  <c:v>43260.322916629571</c:v>
                </c:pt>
                <c:pt idx="15295">
                  <c:v>43260.333333296236</c:v>
                </c:pt>
                <c:pt idx="15296">
                  <c:v>43260.3437499629</c:v>
                </c:pt>
                <c:pt idx="15297">
                  <c:v>43260.354166629564</c:v>
                </c:pt>
                <c:pt idx="15298">
                  <c:v>43260.364583296228</c:v>
                </c:pt>
                <c:pt idx="15299">
                  <c:v>43260.374999962893</c:v>
                </c:pt>
                <c:pt idx="15300">
                  <c:v>43260.385416629557</c:v>
                </c:pt>
                <c:pt idx="15301">
                  <c:v>43260.395833296221</c:v>
                </c:pt>
                <c:pt idx="15302">
                  <c:v>43260.406249962885</c:v>
                </c:pt>
                <c:pt idx="15303">
                  <c:v>43260.41666662955</c:v>
                </c:pt>
                <c:pt idx="15304">
                  <c:v>43260.427083296214</c:v>
                </c:pt>
                <c:pt idx="15305">
                  <c:v>43260.437499962878</c:v>
                </c:pt>
                <c:pt idx="15306">
                  <c:v>43260.447916629542</c:v>
                </c:pt>
                <c:pt idx="15307">
                  <c:v>43260.458333296207</c:v>
                </c:pt>
                <c:pt idx="15308">
                  <c:v>43260.468749962871</c:v>
                </c:pt>
                <c:pt idx="15309">
                  <c:v>43260.479166629535</c:v>
                </c:pt>
                <c:pt idx="15310">
                  <c:v>43260.489583296199</c:v>
                </c:pt>
                <c:pt idx="15311">
                  <c:v>43260.499999962864</c:v>
                </c:pt>
                <c:pt idx="15312">
                  <c:v>43260.510416629528</c:v>
                </c:pt>
                <c:pt idx="15313">
                  <c:v>43260.520833296192</c:v>
                </c:pt>
                <c:pt idx="15314">
                  <c:v>43260.531249962856</c:v>
                </c:pt>
                <c:pt idx="15315">
                  <c:v>43260.54166662952</c:v>
                </c:pt>
                <c:pt idx="15316">
                  <c:v>43260.552083296185</c:v>
                </c:pt>
                <c:pt idx="15317">
                  <c:v>43260.562499962849</c:v>
                </c:pt>
                <c:pt idx="15318">
                  <c:v>43260.572916629513</c:v>
                </c:pt>
                <c:pt idx="15319">
                  <c:v>43260.583333296177</c:v>
                </c:pt>
                <c:pt idx="15320">
                  <c:v>43260.593749962842</c:v>
                </c:pt>
                <c:pt idx="15321">
                  <c:v>43260.604166629506</c:v>
                </c:pt>
                <c:pt idx="15322">
                  <c:v>43260.61458329617</c:v>
                </c:pt>
                <c:pt idx="15323">
                  <c:v>43260.624999962834</c:v>
                </c:pt>
                <c:pt idx="15324">
                  <c:v>43260.635416629499</c:v>
                </c:pt>
                <c:pt idx="15325">
                  <c:v>43260.645833296163</c:v>
                </c:pt>
                <c:pt idx="15326">
                  <c:v>43260.656249962827</c:v>
                </c:pt>
                <c:pt idx="15327">
                  <c:v>43260.666666629491</c:v>
                </c:pt>
                <c:pt idx="15328">
                  <c:v>43260.677083296156</c:v>
                </c:pt>
                <c:pt idx="15329">
                  <c:v>43260.68749996282</c:v>
                </c:pt>
                <c:pt idx="15330">
                  <c:v>43260.697916629484</c:v>
                </c:pt>
                <c:pt idx="15331">
                  <c:v>43260.708333296148</c:v>
                </c:pt>
                <c:pt idx="15332">
                  <c:v>43260.718749962813</c:v>
                </c:pt>
                <c:pt idx="15333">
                  <c:v>43260.729166629477</c:v>
                </c:pt>
                <c:pt idx="15334">
                  <c:v>43260.739583296141</c:v>
                </c:pt>
                <c:pt idx="15335">
                  <c:v>43260.749999962805</c:v>
                </c:pt>
                <c:pt idx="15336">
                  <c:v>43260.76041662947</c:v>
                </c:pt>
                <c:pt idx="15337">
                  <c:v>43260.770833296134</c:v>
                </c:pt>
                <c:pt idx="15338">
                  <c:v>43260.781249962798</c:v>
                </c:pt>
                <c:pt idx="15339">
                  <c:v>43260.791666629462</c:v>
                </c:pt>
                <c:pt idx="15340">
                  <c:v>43260.802083296127</c:v>
                </c:pt>
                <c:pt idx="15341">
                  <c:v>43260.812499962791</c:v>
                </c:pt>
                <c:pt idx="15342">
                  <c:v>43260.822916629455</c:v>
                </c:pt>
                <c:pt idx="15343">
                  <c:v>43260.833333296119</c:v>
                </c:pt>
                <c:pt idx="15344">
                  <c:v>43260.843749962783</c:v>
                </c:pt>
                <c:pt idx="15345">
                  <c:v>43260.854166629448</c:v>
                </c:pt>
                <c:pt idx="15346">
                  <c:v>43260.864583296112</c:v>
                </c:pt>
                <c:pt idx="15347">
                  <c:v>43260.874999962776</c:v>
                </c:pt>
                <c:pt idx="15348">
                  <c:v>43260.88541662944</c:v>
                </c:pt>
                <c:pt idx="15349">
                  <c:v>43260.895833296105</c:v>
                </c:pt>
                <c:pt idx="15350">
                  <c:v>43260.906249962769</c:v>
                </c:pt>
                <c:pt idx="15351">
                  <c:v>43260.916666629433</c:v>
                </c:pt>
                <c:pt idx="15352">
                  <c:v>43260.927083296097</c:v>
                </c:pt>
                <c:pt idx="15353">
                  <c:v>43260.937499962762</c:v>
                </c:pt>
                <c:pt idx="15354">
                  <c:v>43260.947916629426</c:v>
                </c:pt>
                <c:pt idx="15355">
                  <c:v>43260.95833329609</c:v>
                </c:pt>
                <c:pt idx="15356">
                  <c:v>43260.968749962754</c:v>
                </c:pt>
                <c:pt idx="15357">
                  <c:v>43260.979166629419</c:v>
                </c:pt>
                <c:pt idx="15358">
                  <c:v>43260.989583296083</c:v>
                </c:pt>
                <c:pt idx="15359">
                  <c:v>43260.999999962747</c:v>
                </c:pt>
                <c:pt idx="15360">
                  <c:v>43261.010416629411</c:v>
                </c:pt>
                <c:pt idx="15361">
                  <c:v>43261.020833296076</c:v>
                </c:pt>
                <c:pt idx="15362">
                  <c:v>43261.03124996274</c:v>
                </c:pt>
                <c:pt idx="15363">
                  <c:v>43261.041666629404</c:v>
                </c:pt>
                <c:pt idx="15364">
                  <c:v>43261.052083296068</c:v>
                </c:pt>
                <c:pt idx="15365">
                  <c:v>43261.062499962733</c:v>
                </c:pt>
                <c:pt idx="15366">
                  <c:v>43261.072916629397</c:v>
                </c:pt>
                <c:pt idx="15367">
                  <c:v>43261.083333296061</c:v>
                </c:pt>
                <c:pt idx="15368">
                  <c:v>43261.093749962725</c:v>
                </c:pt>
                <c:pt idx="15369">
                  <c:v>43261.10416662939</c:v>
                </c:pt>
                <c:pt idx="15370">
                  <c:v>43261.114583296054</c:v>
                </c:pt>
                <c:pt idx="15371">
                  <c:v>43261.124999962718</c:v>
                </c:pt>
                <c:pt idx="15372">
                  <c:v>43261.135416629382</c:v>
                </c:pt>
                <c:pt idx="15373">
                  <c:v>43261.145833296046</c:v>
                </c:pt>
                <c:pt idx="15374">
                  <c:v>43261.156249962711</c:v>
                </c:pt>
                <c:pt idx="15375">
                  <c:v>43261.166666629375</c:v>
                </c:pt>
                <c:pt idx="15376">
                  <c:v>43261.177083296039</c:v>
                </c:pt>
                <c:pt idx="15377">
                  <c:v>43261.187499962703</c:v>
                </c:pt>
                <c:pt idx="15378">
                  <c:v>43261.197916629368</c:v>
                </c:pt>
                <c:pt idx="15379">
                  <c:v>43261.208333296032</c:v>
                </c:pt>
                <c:pt idx="15380">
                  <c:v>43261.218749962696</c:v>
                </c:pt>
                <c:pt idx="15381">
                  <c:v>43261.22916662936</c:v>
                </c:pt>
                <c:pt idx="15382">
                  <c:v>43261.239583296025</c:v>
                </c:pt>
                <c:pt idx="15383">
                  <c:v>43261.249999962689</c:v>
                </c:pt>
                <c:pt idx="15384">
                  <c:v>43261.260416629353</c:v>
                </c:pt>
                <c:pt idx="15385">
                  <c:v>43261.270833296017</c:v>
                </c:pt>
                <c:pt idx="15386">
                  <c:v>43261.281249962682</c:v>
                </c:pt>
                <c:pt idx="15387">
                  <c:v>43261.291666629346</c:v>
                </c:pt>
                <c:pt idx="15388">
                  <c:v>43261.30208329601</c:v>
                </c:pt>
                <c:pt idx="15389">
                  <c:v>43261.312499962674</c:v>
                </c:pt>
                <c:pt idx="15390">
                  <c:v>43261.322916629339</c:v>
                </c:pt>
                <c:pt idx="15391">
                  <c:v>43261.333333296003</c:v>
                </c:pt>
                <c:pt idx="15392">
                  <c:v>43261.343749962667</c:v>
                </c:pt>
                <c:pt idx="15393">
                  <c:v>43261.354166629331</c:v>
                </c:pt>
                <c:pt idx="15394">
                  <c:v>43261.364583295996</c:v>
                </c:pt>
                <c:pt idx="15395">
                  <c:v>43261.37499996266</c:v>
                </c:pt>
                <c:pt idx="15396">
                  <c:v>43261.385416629324</c:v>
                </c:pt>
                <c:pt idx="15397">
                  <c:v>43261.395833295988</c:v>
                </c:pt>
                <c:pt idx="15398">
                  <c:v>43261.406249962653</c:v>
                </c:pt>
                <c:pt idx="15399">
                  <c:v>43261.416666629317</c:v>
                </c:pt>
                <c:pt idx="15400">
                  <c:v>43261.427083295981</c:v>
                </c:pt>
                <c:pt idx="15401">
                  <c:v>43261.437499962645</c:v>
                </c:pt>
                <c:pt idx="15402">
                  <c:v>43261.447916629309</c:v>
                </c:pt>
                <c:pt idx="15403">
                  <c:v>43261.458333295974</c:v>
                </c:pt>
                <c:pt idx="15404">
                  <c:v>43261.468749962638</c:v>
                </c:pt>
                <c:pt idx="15405">
                  <c:v>43261.479166629302</c:v>
                </c:pt>
                <c:pt idx="15406">
                  <c:v>43261.489583295966</c:v>
                </c:pt>
                <c:pt idx="15407">
                  <c:v>43261.499999962631</c:v>
                </c:pt>
                <c:pt idx="15408">
                  <c:v>43261.510416629295</c:v>
                </c:pt>
                <c:pt idx="15409">
                  <c:v>43261.520833295959</c:v>
                </c:pt>
                <c:pt idx="15410">
                  <c:v>43261.531249962623</c:v>
                </c:pt>
                <c:pt idx="15411">
                  <c:v>43261.541666629288</c:v>
                </c:pt>
                <c:pt idx="15412">
                  <c:v>43261.552083295952</c:v>
                </c:pt>
                <c:pt idx="15413">
                  <c:v>43261.562499962616</c:v>
                </c:pt>
                <c:pt idx="15414">
                  <c:v>43261.57291662928</c:v>
                </c:pt>
                <c:pt idx="15415">
                  <c:v>43261.583333295945</c:v>
                </c:pt>
                <c:pt idx="15416">
                  <c:v>43261.593749962609</c:v>
                </c:pt>
                <c:pt idx="15417">
                  <c:v>43261.604166629273</c:v>
                </c:pt>
                <c:pt idx="15418">
                  <c:v>43261.614583295937</c:v>
                </c:pt>
                <c:pt idx="15419">
                  <c:v>43261.624999962602</c:v>
                </c:pt>
                <c:pt idx="15420">
                  <c:v>43261.635416629266</c:v>
                </c:pt>
                <c:pt idx="15421">
                  <c:v>43261.64583329593</c:v>
                </c:pt>
                <c:pt idx="15422">
                  <c:v>43261.656249962594</c:v>
                </c:pt>
                <c:pt idx="15423">
                  <c:v>43261.666666629259</c:v>
                </c:pt>
                <c:pt idx="15424">
                  <c:v>43261.677083295923</c:v>
                </c:pt>
                <c:pt idx="15425">
                  <c:v>43261.687499962587</c:v>
                </c:pt>
                <c:pt idx="15426">
                  <c:v>43261.697916629251</c:v>
                </c:pt>
                <c:pt idx="15427">
                  <c:v>43261.708333295916</c:v>
                </c:pt>
                <c:pt idx="15428">
                  <c:v>43261.71874996258</c:v>
                </c:pt>
                <c:pt idx="15429">
                  <c:v>43261.729166629244</c:v>
                </c:pt>
                <c:pt idx="15430">
                  <c:v>43261.739583295908</c:v>
                </c:pt>
                <c:pt idx="15431">
                  <c:v>43261.749999962572</c:v>
                </c:pt>
                <c:pt idx="15432">
                  <c:v>43261.760416629237</c:v>
                </c:pt>
                <c:pt idx="15433">
                  <c:v>43261.770833295901</c:v>
                </c:pt>
                <c:pt idx="15434">
                  <c:v>43261.781249962565</c:v>
                </c:pt>
                <c:pt idx="15435">
                  <c:v>43261.791666629229</c:v>
                </c:pt>
                <c:pt idx="15436">
                  <c:v>43261.802083295894</c:v>
                </c:pt>
                <c:pt idx="15437">
                  <c:v>43261.812499962558</c:v>
                </c:pt>
                <c:pt idx="15438">
                  <c:v>43261.822916629222</c:v>
                </c:pt>
                <c:pt idx="15439">
                  <c:v>43261.833333295886</c:v>
                </c:pt>
                <c:pt idx="15440">
                  <c:v>43261.843749962551</c:v>
                </c:pt>
                <c:pt idx="15441">
                  <c:v>43261.854166629215</c:v>
                </c:pt>
                <c:pt idx="15442">
                  <c:v>43261.864583295879</c:v>
                </c:pt>
                <c:pt idx="15443">
                  <c:v>43261.874999962543</c:v>
                </c:pt>
                <c:pt idx="15444">
                  <c:v>43261.885416629208</c:v>
                </c:pt>
                <c:pt idx="15445">
                  <c:v>43261.895833295872</c:v>
                </c:pt>
                <c:pt idx="15446">
                  <c:v>43261.906249962536</c:v>
                </c:pt>
                <c:pt idx="15447">
                  <c:v>43261.9166666292</c:v>
                </c:pt>
                <c:pt idx="15448">
                  <c:v>43261.927083295865</c:v>
                </c:pt>
                <c:pt idx="15449">
                  <c:v>43261.937499962529</c:v>
                </c:pt>
                <c:pt idx="15450">
                  <c:v>43261.947916629193</c:v>
                </c:pt>
                <c:pt idx="15451">
                  <c:v>43261.958333295857</c:v>
                </c:pt>
                <c:pt idx="15452">
                  <c:v>43261.968749962522</c:v>
                </c:pt>
                <c:pt idx="15453">
                  <c:v>43261.979166629186</c:v>
                </c:pt>
                <c:pt idx="15454">
                  <c:v>43261.98958329585</c:v>
                </c:pt>
                <c:pt idx="15455">
                  <c:v>43261.999999962514</c:v>
                </c:pt>
                <c:pt idx="15456">
                  <c:v>43262.010416629179</c:v>
                </c:pt>
                <c:pt idx="15457">
                  <c:v>43262.020833295843</c:v>
                </c:pt>
                <c:pt idx="15458">
                  <c:v>43262.031249962507</c:v>
                </c:pt>
                <c:pt idx="15459">
                  <c:v>43262.041666629171</c:v>
                </c:pt>
                <c:pt idx="15460">
                  <c:v>43262.052083295835</c:v>
                </c:pt>
                <c:pt idx="15461">
                  <c:v>43262.0624999625</c:v>
                </c:pt>
                <c:pt idx="15462">
                  <c:v>43262.072916629164</c:v>
                </c:pt>
                <c:pt idx="15463">
                  <c:v>43262.083333295828</c:v>
                </c:pt>
                <c:pt idx="15464">
                  <c:v>43262.093749962492</c:v>
                </c:pt>
                <c:pt idx="15465">
                  <c:v>43262.104166629157</c:v>
                </c:pt>
                <c:pt idx="15466">
                  <c:v>43262.114583295821</c:v>
                </c:pt>
                <c:pt idx="15467">
                  <c:v>43262.124999962485</c:v>
                </c:pt>
                <c:pt idx="15468">
                  <c:v>43262.135416629149</c:v>
                </c:pt>
                <c:pt idx="15469">
                  <c:v>43262.145833295814</c:v>
                </c:pt>
                <c:pt idx="15470">
                  <c:v>43262.156249962478</c:v>
                </c:pt>
                <c:pt idx="15471">
                  <c:v>43262.166666629142</c:v>
                </c:pt>
                <c:pt idx="15472">
                  <c:v>43262.177083295806</c:v>
                </c:pt>
                <c:pt idx="15473">
                  <c:v>43262.187499962471</c:v>
                </c:pt>
                <c:pt idx="15474">
                  <c:v>43262.197916629135</c:v>
                </c:pt>
                <c:pt idx="15475">
                  <c:v>43262.208333295799</c:v>
                </c:pt>
                <c:pt idx="15476">
                  <c:v>43262.218749962463</c:v>
                </c:pt>
                <c:pt idx="15477">
                  <c:v>43262.229166629128</c:v>
                </c:pt>
                <c:pt idx="15478">
                  <c:v>43262.239583295792</c:v>
                </c:pt>
                <c:pt idx="15479">
                  <c:v>43262.249999962456</c:v>
                </c:pt>
                <c:pt idx="15480">
                  <c:v>43262.26041662912</c:v>
                </c:pt>
                <c:pt idx="15481">
                  <c:v>43262.270833295785</c:v>
                </c:pt>
                <c:pt idx="15482">
                  <c:v>43262.281249962449</c:v>
                </c:pt>
                <c:pt idx="15483">
                  <c:v>43262.291666629113</c:v>
                </c:pt>
                <c:pt idx="15484">
                  <c:v>43262.302083295777</c:v>
                </c:pt>
                <c:pt idx="15485">
                  <c:v>43262.312499962442</c:v>
                </c:pt>
                <c:pt idx="15486">
                  <c:v>43262.322916629106</c:v>
                </c:pt>
                <c:pt idx="15487">
                  <c:v>43262.33333329577</c:v>
                </c:pt>
                <c:pt idx="15488">
                  <c:v>43262.343749962434</c:v>
                </c:pt>
                <c:pt idx="15489">
                  <c:v>43262.354166629098</c:v>
                </c:pt>
                <c:pt idx="15490">
                  <c:v>43262.364583295763</c:v>
                </c:pt>
                <c:pt idx="15491">
                  <c:v>43262.374999962427</c:v>
                </c:pt>
                <c:pt idx="15492">
                  <c:v>43262.385416629091</c:v>
                </c:pt>
                <c:pt idx="15493">
                  <c:v>43262.395833295755</c:v>
                </c:pt>
                <c:pt idx="15494">
                  <c:v>43262.40624996242</c:v>
                </c:pt>
                <c:pt idx="15495">
                  <c:v>43262.416666629084</c:v>
                </c:pt>
                <c:pt idx="15496">
                  <c:v>43262.427083295748</c:v>
                </c:pt>
                <c:pt idx="15497">
                  <c:v>43262.437499962412</c:v>
                </c:pt>
                <c:pt idx="15498">
                  <c:v>43262.447916629077</c:v>
                </c:pt>
                <c:pt idx="15499">
                  <c:v>43262.458333295741</c:v>
                </c:pt>
                <c:pt idx="15500">
                  <c:v>43262.468749962405</c:v>
                </c:pt>
                <c:pt idx="15501">
                  <c:v>43262.479166629069</c:v>
                </c:pt>
                <c:pt idx="15502">
                  <c:v>43262.489583295734</c:v>
                </c:pt>
                <c:pt idx="15503">
                  <c:v>43262.499999962398</c:v>
                </c:pt>
                <c:pt idx="15504">
                  <c:v>43262.510416629062</c:v>
                </c:pt>
                <c:pt idx="15505">
                  <c:v>43262.520833295726</c:v>
                </c:pt>
                <c:pt idx="15506">
                  <c:v>43262.531249962391</c:v>
                </c:pt>
                <c:pt idx="15507">
                  <c:v>43262.541666629055</c:v>
                </c:pt>
                <c:pt idx="15508">
                  <c:v>43262.552083295719</c:v>
                </c:pt>
                <c:pt idx="15509">
                  <c:v>43262.562499962383</c:v>
                </c:pt>
                <c:pt idx="15510">
                  <c:v>43262.572916629048</c:v>
                </c:pt>
                <c:pt idx="15511">
                  <c:v>43262.583333295712</c:v>
                </c:pt>
                <c:pt idx="15512">
                  <c:v>43262.593749962376</c:v>
                </c:pt>
                <c:pt idx="15513">
                  <c:v>43262.60416662904</c:v>
                </c:pt>
                <c:pt idx="15514">
                  <c:v>43262.614583295705</c:v>
                </c:pt>
                <c:pt idx="15515">
                  <c:v>43262.624999962369</c:v>
                </c:pt>
                <c:pt idx="15516">
                  <c:v>43262.635416629033</c:v>
                </c:pt>
                <c:pt idx="15517">
                  <c:v>43262.645833295697</c:v>
                </c:pt>
                <c:pt idx="15518">
                  <c:v>43262.656249962361</c:v>
                </c:pt>
                <c:pt idx="15519">
                  <c:v>43262.666666629026</c:v>
                </c:pt>
                <c:pt idx="15520">
                  <c:v>43262.67708329569</c:v>
                </c:pt>
                <c:pt idx="15521">
                  <c:v>43262.687499962354</c:v>
                </c:pt>
                <c:pt idx="15522">
                  <c:v>43262.697916629018</c:v>
                </c:pt>
                <c:pt idx="15523">
                  <c:v>43262.708333295683</c:v>
                </c:pt>
                <c:pt idx="15524">
                  <c:v>43262.718749962347</c:v>
                </c:pt>
                <c:pt idx="15525">
                  <c:v>43262.729166629011</c:v>
                </c:pt>
                <c:pt idx="15526">
                  <c:v>43262.739583295675</c:v>
                </c:pt>
                <c:pt idx="15527">
                  <c:v>43262.74999996234</c:v>
                </c:pt>
                <c:pt idx="15528">
                  <c:v>43262.760416629004</c:v>
                </c:pt>
                <c:pt idx="15529">
                  <c:v>43262.770833295668</c:v>
                </c:pt>
                <c:pt idx="15530">
                  <c:v>43262.781249962332</c:v>
                </c:pt>
                <c:pt idx="15531">
                  <c:v>43262.791666628997</c:v>
                </c:pt>
                <c:pt idx="15532">
                  <c:v>43262.802083295661</c:v>
                </c:pt>
                <c:pt idx="15533">
                  <c:v>43262.812499962325</c:v>
                </c:pt>
                <c:pt idx="15534">
                  <c:v>43262.822916628989</c:v>
                </c:pt>
                <c:pt idx="15535">
                  <c:v>43262.833333295654</c:v>
                </c:pt>
                <c:pt idx="15536">
                  <c:v>43262.843749962318</c:v>
                </c:pt>
                <c:pt idx="15537">
                  <c:v>43262.854166628982</c:v>
                </c:pt>
                <c:pt idx="15538">
                  <c:v>43262.864583295646</c:v>
                </c:pt>
                <c:pt idx="15539">
                  <c:v>43262.874999962311</c:v>
                </c:pt>
                <c:pt idx="15540">
                  <c:v>43262.885416628975</c:v>
                </c:pt>
                <c:pt idx="15541">
                  <c:v>43262.895833295639</c:v>
                </c:pt>
                <c:pt idx="15542">
                  <c:v>43262.906249962303</c:v>
                </c:pt>
                <c:pt idx="15543">
                  <c:v>43262.916666628968</c:v>
                </c:pt>
                <c:pt idx="15544">
                  <c:v>43262.927083295632</c:v>
                </c:pt>
                <c:pt idx="15545">
                  <c:v>43262.937499962296</c:v>
                </c:pt>
                <c:pt idx="15546">
                  <c:v>43262.94791662896</c:v>
                </c:pt>
                <c:pt idx="15547">
                  <c:v>43262.958333295624</c:v>
                </c:pt>
                <c:pt idx="15548">
                  <c:v>43262.968749962289</c:v>
                </c:pt>
                <c:pt idx="15549">
                  <c:v>43262.979166628953</c:v>
                </c:pt>
                <c:pt idx="15550">
                  <c:v>43262.989583295617</c:v>
                </c:pt>
                <c:pt idx="15551">
                  <c:v>43262.999999962281</c:v>
                </c:pt>
                <c:pt idx="15552">
                  <c:v>43263.010416628946</c:v>
                </c:pt>
                <c:pt idx="15553">
                  <c:v>43263.02083329561</c:v>
                </c:pt>
                <c:pt idx="15554">
                  <c:v>43263.031249962274</c:v>
                </c:pt>
                <c:pt idx="15555">
                  <c:v>43263.041666628938</c:v>
                </c:pt>
                <c:pt idx="15556">
                  <c:v>43263.052083295603</c:v>
                </c:pt>
                <c:pt idx="15557">
                  <c:v>43263.062499962267</c:v>
                </c:pt>
                <c:pt idx="15558">
                  <c:v>43263.072916628931</c:v>
                </c:pt>
                <c:pt idx="15559">
                  <c:v>43263.083333295595</c:v>
                </c:pt>
                <c:pt idx="15560">
                  <c:v>43263.09374996226</c:v>
                </c:pt>
                <c:pt idx="15561">
                  <c:v>43263.104166628924</c:v>
                </c:pt>
                <c:pt idx="15562">
                  <c:v>43263.114583295588</c:v>
                </c:pt>
                <c:pt idx="15563">
                  <c:v>43263.124999962252</c:v>
                </c:pt>
                <c:pt idx="15564">
                  <c:v>43263.135416628917</c:v>
                </c:pt>
                <c:pt idx="15565">
                  <c:v>43263.145833295581</c:v>
                </c:pt>
                <c:pt idx="15566">
                  <c:v>43263.156249962245</c:v>
                </c:pt>
                <c:pt idx="15567">
                  <c:v>43263.166666628909</c:v>
                </c:pt>
                <c:pt idx="15568">
                  <c:v>43263.177083295574</c:v>
                </c:pt>
                <c:pt idx="15569">
                  <c:v>43263.187499962238</c:v>
                </c:pt>
                <c:pt idx="15570">
                  <c:v>43263.197916628902</c:v>
                </c:pt>
                <c:pt idx="15571">
                  <c:v>43263.208333295566</c:v>
                </c:pt>
                <c:pt idx="15572">
                  <c:v>43263.218749962231</c:v>
                </c:pt>
                <c:pt idx="15573">
                  <c:v>43263.229166628895</c:v>
                </c:pt>
                <c:pt idx="15574">
                  <c:v>43263.239583295559</c:v>
                </c:pt>
                <c:pt idx="15575">
                  <c:v>43263.249999962223</c:v>
                </c:pt>
                <c:pt idx="15576">
                  <c:v>43263.260416628887</c:v>
                </c:pt>
                <c:pt idx="15577">
                  <c:v>43263.270833295552</c:v>
                </c:pt>
                <c:pt idx="15578">
                  <c:v>43263.281249962216</c:v>
                </c:pt>
                <c:pt idx="15579">
                  <c:v>43263.29166662888</c:v>
                </c:pt>
                <c:pt idx="15580">
                  <c:v>43263.302083295544</c:v>
                </c:pt>
                <c:pt idx="15581">
                  <c:v>43263.312499962209</c:v>
                </c:pt>
                <c:pt idx="15582">
                  <c:v>43263.322916628873</c:v>
                </c:pt>
                <c:pt idx="15583">
                  <c:v>43263.333333295537</c:v>
                </c:pt>
                <c:pt idx="15584">
                  <c:v>43263.343749962201</c:v>
                </c:pt>
                <c:pt idx="15585">
                  <c:v>43263.354166628866</c:v>
                </c:pt>
                <c:pt idx="15586">
                  <c:v>43263.36458329553</c:v>
                </c:pt>
                <c:pt idx="15587">
                  <c:v>43263.374999962194</c:v>
                </c:pt>
                <c:pt idx="15588">
                  <c:v>43263.385416628858</c:v>
                </c:pt>
                <c:pt idx="15589">
                  <c:v>43263.395833295523</c:v>
                </c:pt>
                <c:pt idx="15590">
                  <c:v>43263.406249962187</c:v>
                </c:pt>
                <c:pt idx="15591">
                  <c:v>43263.416666628851</c:v>
                </c:pt>
                <c:pt idx="15592">
                  <c:v>43263.427083295515</c:v>
                </c:pt>
                <c:pt idx="15593">
                  <c:v>43263.43749996218</c:v>
                </c:pt>
                <c:pt idx="15594">
                  <c:v>43263.447916628844</c:v>
                </c:pt>
                <c:pt idx="15595">
                  <c:v>43263.458333295508</c:v>
                </c:pt>
                <c:pt idx="15596">
                  <c:v>43263.468749962172</c:v>
                </c:pt>
                <c:pt idx="15597">
                  <c:v>43263.479166628837</c:v>
                </c:pt>
                <c:pt idx="15598">
                  <c:v>43263.489583295501</c:v>
                </c:pt>
                <c:pt idx="15599">
                  <c:v>43263.499999962165</c:v>
                </c:pt>
                <c:pt idx="15600">
                  <c:v>43263.510416628829</c:v>
                </c:pt>
                <c:pt idx="15601">
                  <c:v>43263.520833295494</c:v>
                </c:pt>
                <c:pt idx="15602">
                  <c:v>43263.531249962158</c:v>
                </c:pt>
                <c:pt idx="15603">
                  <c:v>43263.541666628822</c:v>
                </c:pt>
                <c:pt idx="15604">
                  <c:v>43263.552083295486</c:v>
                </c:pt>
                <c:pt idx="15605">
                  <c:v>43263.56249996215</c:v>
                </c:pt>
                <c:pt idx="15606">
                  <c:v>43263.572916628815</c:v>
                </c:pt>
                <c:pt idx="15607">
                  <c:v>43263.583333295479</c:v>
                </c:pt>
                <c:pt idx="15608">
                  <c:v>43263.593749962143</c:v>
                </c:pt>
                <c:pt idx="15609">
                  <c:v>43263.604166628807</c:v>
                </c:pt>
                <c:pt idx="15610">
                  <c:v>43263.614583295472</c:v>
                </c:pt>
                <c:pt idx="15611">
                  <c:v>43263.624999962136</c:v>
                </c:pt>
                <c:pt idx="15612">
                  <c:v>43263.6354166288</c:v>
                </c:pt>
                <c:pt idx="15613">
                  <c:v>43263.645833295464</c:v>
                </c:pt>
                <c:pt idx="15614">
                  <c:v>43263.656249962129</c:v>
                </c:pt>
                <c:pt idx="15615">
                  <c:v>43263.666666628793</c:v>
                </c:pt>
                <c:pt idx="15616">
                  <c:v>43263.677083295457</c:v>
                </c:pt>
                <c:pt idx="15617">
                  <c:v>43263.687499962121</c:v>
                </c:pt>
                <c:pt idx="15618">
                  <c:v>43263.697916628786</c:v>
                </c:pt>
                <c:pt idx="15619">
                  <c:v>43263.70833329545</c:v>
                </c:pt>
                <c:pt idx="15620">
                  <c:v>43263.718749962114</c:v>
                </c:pt>
                <c:pt idx="15621">
                  <c:v>43263.729166628778</c:v>
                </c:pt>
                <c:pt idx="15622">
                  <c:v>43263.739583295443</c:v>
                </c:pt>
                <c:pt idx="15623">
                  <c:v>43263.749999962107</c:v>
                </c:pt>
                <c:pt idx="15624">
                  <c:v>43263.760416628771</c:v>
                </c:pt>
                <c:pt idx="15625">
                  <c:v>43263.770833295435</c:v>
                </c:pt>
                <c:pt idx="15626">
                  <c:v>43263.7812499621</c:v>
                </c:pt>
                <c:pt idx="15627">
                  <c:v>43263.791666628764</c:v>
                </c:pt>
                <c:pt idx="15628">
                  <c:v>43263.802083295428</c:v>
                </c:pt>
                <c:pt idx="15629">
                  <c:v>43263.812499962092</c:v>
                </c:pt>
                <c:pt idx="15630">
                  <c:v>43263.822916628757</c:v>
                </c:pt>
                <c:pt idx="15631">
                  <c:v>43263.833333295421</c:v>
                </c:pt>
                <c:pt idx="15632">
                  <c:v>43263.843749962085</c:v>
                </c:pt>
                <c:pt idx="15633">
                  <c:v>43263.854166628749</c:v>
                </c:pt>
                <c:pt idx="15634">
                  <c:v>43263.864583295413</c:v>
                </c:pt>
                <c:pt idx="15635">
                  <c:v>43263.874999962078</c:v>
                </c:pt>
                <c:pt idx="15636">
                  <c:v>43263.885416628742</c:v>
                </c:pt>
                <c:pt idx="15637">
                  <c:v>43263.895833295406</c:v>
                </c:pt>
                <c:pt idx="15638">
                  <c:v>43263.90624996207</c:v>
                </c:pt>
                <c:pt idx="15639">
                  <c:v>43263.916666628735</c:v>
                </c:pt>
                <c:pt idx="15640">
                  <c:v>43263.927083295399</c:v>
                </c:pt>
                <c:pt idx="15641">
                  <c:v>43263.937499962063</c:v>
                </c:pt>
                <c:pt idx="15642">
                  <c:v>43263.947916628727</c:v>
                </c:pt>
                <c:pt idx="15643">
                  <c:v>43263.958333295392</c:v>
                </c:pt>
                <c:pt idx="15644">
                  <c:v>43263.968749962056</c:v>
                </c:pt>
                <c:pt idx="15645">
                  <c:v>43263.97916662872</c:v>
                </c:pt>
                <c:pt idx="15646">
                  <c:v>43263.989583295384</c:v>
                </c:pt>
                <c:pt idx="15647">
                  <c:v>43263.999999962049</c:v>
                </c:pt>
                <c:pt idx="15648">
                  <c:v>43264.010416628713</c:v>
                </c:pt>
                <c:pt idx="15649">
                  <c:v>43264.020833295377</c:v>
                </c:pt>
                <c:pt idx="15650">
                  <c:v>43264.031249962041</c:v>
                </c:pt>
                <c:pt idx="15651">
                  <c:v>43264.041666628706</c:v>
                </c:pt>
                <c:pt idx="15652">
                  <c:v>43264.05208329537</c:v>
                </c:pt>
                <c:pt idx="15653">
                  <c:v>43264.062499962034</c:v>
                </c:pt>
                <c:pt idx="15654">
                  <c:v>43264.072916628698</c:v>
                </c:pt>
                <c:pt idx="15655">
                  <c:v>43264.083333295363</c:v>
                </c:pt>
                <c:pt idx="15656">
                  <c:v>43264.093749962027</c:v>
                </c:pt>
                <c:pt idx="15657">
                  <c:v>43264.104166628691</c:v>
                </c:pt>
                <c:pt idx="15658">
                  <c:v>43264.114583295355</c:v>
                </c:pt>
                <c:pt idx="15659">
                  <c:v>43264.12499996202</c:v>
                </c:pt>
                <c:pt idx="15660">
                  <c:v>43264.135416628684</c:v>
                </c:pt>
                <c:pt idx="15661">
                  <c:v>43264.145833295348</c:v>
                </c:pt>
                <c:pt idx="15662">
                  <c:v>43264.156249962012</c:v>
                </c:pt>
                <c:pt idx="15663">
                  <c:v>43264.166666628676</c:v>
                </c:pt>
                <c:pt idx="15664">
                  <c:v>43264.177083295341</c:v>
                </c:pt>
                <c:pt idx="15665">
                  <c:v>43264.187499962005</c:v>
                </c:pt>
                <c:pt idx="15666">
                  <c:v>43264.197916628669</c:v>
                </c:pt>
                <c:pt idx="15667">
                  <c:v>43264.208333295333</c:v>
                </c:pt>
                <c:pt idx="15668">
                  <c:v>43264.218749961998</c:v>
                </c:pt>
                <c:pt idx="15669">
                  <c:v>43264.229166628662</c:v>
                </c:pt>
                <c:pt idx="15670">
                  <c:v>43264.239583295326</c:v>
                </c:pt>
                <c:pt idx="15671">
                  <c:v>43264.24999996199</c:v>
                </c:pt>
                <c:pt idx="15672">
                  <c:v>43264.260416628655</c:v>
                </c:pt>
                <c:pt idx="15673">
                  <c:v>43264.270833295319</c:v>
                </c:pt>
                <c:pt idx="15674">
                  <c:v>43264.281249961983</c:v>
                </c:pt>
                <c:pt idx="15675">
                  <c:v>43264.291666628647</c:v>
                </c:pt>
                <c:pt idx="15676">
                  <c:v>43264.302083295312</c:v>
                </c:pt>
                <c:pt idx="15677">
                  <c:v>43264.312499961976</c:v>
                </c:pt>
                <c:pt idx="15678">
                  <c:v>43264.32291662864</c:v>
                </c:pt>
                <c:pt idx="15679">
                  <c:v>43264.333333295304</c:v>
                </c:pt>
                <c:pt idx="15680">
                  <c:v>43264.343749961969</c:v>
                </c:pt>
                <c:pt idx="15681">
                  <c:v>43264.354166628633</c:v>
                </c:pt>
                <c:pt idx="15682">
                  <c:v>43264.364583295297</c:v>
                </c:pt>
                <c:pt idx="15683">
                  <c:v>43264.374999961961</c:v>
                </c:pt>
                <c:pt idx="15684">
                  <c:v>43264.385416628626</c:v>
                </c:pt>
                <c:pt idx="15685">
                  <c:v>43264.39583329529</c:v>
                </c:pt>
                <c:pt idx="15686">
                  <c:v>43264.406249961954</c:v>
                </c:pt>
                <c:pt idx="15687">
                  <c:v>43264.416666628618</c:v>
                </c:pt>
                <c:pt idx="15688">
                  <c:v>43264.427083295283</c:v>
                </c:pt>
                <c:pt idx="15689">
                  <c:v>43264.437499961947</c:v>
                </c:pt>
                <c:pt idx="15690">
                  <c:v>43264.447916628611</c:v>
                </c:pt>
                <c:pt idx="15691">
                  <c:v>43264.458333295275</c:v>
                </c:pt>
                <c:pt idx="15692">
                  <c:v>43264.468749961939</c:v>
                </c:pt>
                <c:pt idx="15693">
                  <c:v>43264.479166628604</c:v>
                </c:pt>
                <c:pt idx="15694">
                  <c:v>43264.489583295268</c:v>
                </c:pt>
                <c:pt idx="15695">
                  <c:v>43264.499999961932</c:v>
                </c:pt>
                <c:pt idx="15696">
                  <c:v>43264.510416628596</c:v>
                </c:pt>
                <c:pt idx="15697">
                  <c:v>43264.520833295261</c:v>
                </c:pt>
                <c:pt idx="15698">
                  <c:v>43264.531249961925</c:v>
                </c:pt>
                <c:pt idx="15699">
                  <c:v>43264.541666628589</c:v>
                </c:pt>
                <c:pt idx="15700">
                  <c:v>43264.552083295253</c:v>
                </c:pt>
                <c:pt idx="15701">
                  <c:v>43264.562499961918</c:v>
                </c:pt>
                <c:pt idx="15702">
                  <c:v>43264.572916628582</c:v>
                </c:pt>
                <c:pt idx="15703">
                  <c:v>43264.583333295246</c:v>
                </c:pt>
                <c:pt idx="15704">
                  <c:v>43264.59374996191</c:v>
                </c:pt>
                <c:pt idx="15705">
                  <c:v>43264.604166628575</c:v>
                </c:pt>
                <c:pt idx="15706">
                  <c:v>43264.614583295239</c:v>
                </c:pt>
                <c:pt idx="15707">
                  <c:v>43264.624999961903</c:v>
                </c:pt>
                <c:pt idx="15708">
                  <c:v>43264.635416628567</c:v>
                </c:pt>
                <c:pt idx="15709">
                  <c:v>43264.645833295232</c:v>
                </c:pt>
                <c:pt idx="15710">
                  <c:v>43264.656249961896</c:v>
                </c:pt>
                <c:pt idx="15711">
                  <c:v>43264.66666662856</c:v>
                </c:pt>
                <c:pt idx="15712">
                  <c:v>43264.677083295224</c:v>
                </c:pt>
                <c:pt idx="15713">
                  <c:v>43264.687499961889</c:v>
                </c:pt>
                <c:pt idx="15714">
                  <c:v>43264.697916628553</c:v>
                </c:pt>
                <c:pt idx="15715">
                  <c:v>43264.708333295217</c:v>
                </c:pt>
                <c:pt idx="15716">
                  <c:v>43264.718749961881</c:v>
                </c:pt>
                <c:pt idx="15717">
                  <c:v>43264.729166628545</c:v>
                </c:pt>
                <c:pt idx="15718">
                  <c:v>43264.73958329521</c:v>
                </c:pt>
                <c:pt idx="15719">
                  <c:v>43264.749999961874</c:v>
                </c:pt>
                <c:pt idx="15720">
                  <c:v>43264.760416628538</c:v>
                </c:pt>
                <c:pt idx="15721">
                  <c:v>43264.770833295202</c:v>
                </c:pt>
                <c:pt idx="15722">
                  <c:v>43264.781249961867</c:v>
                </c:pt>
                <c:pt idx="15723">
                  <c:v>43264.791666628531</c:v>
                </c:pt>
                <c:pt idx="15724">
                  <c:v>43264.802083295195</c:v>
                </c:pt>
                <c:pt idx="15725">
                  <c:v>43264.812499961859</c:v>
                </c:pt>
                <c:pt idx="15726">
                  <c:v>43264.822916628524</c:v>
                </c:pt>
                <c:pt idx="15727">
                  <c:v>43264.833333295188</c:v>
                </c:pt>
                <c:pt idx="15728">
                  <c:v>43264.843749961852</c:v>
                </c:pt>
                <c:pt idx="15729">
                  <c:v>43264.854166628516</c:v>
                </c:pt>
                <c:pt idx="15730">
                  <c:v>43264.864583295181</c:v>
                </c:pt>
                <c:pt idx="15731">
                  <c:v>43264.874999961845</c:v>
                </c:pt>
                <c:pt idx="15732">
                  <c:v>43264.885416628509</c:v>
                </c:pt>
                <c:pt idx="15733">
                  <c:v>43264.895833295173</c:v>
                </c:pt>
                <c:pt idx="15734">
                  <c:v>43264.906249961838</c:v>
                </c:pt>
                <c:pt idx="15735">
                  <c:v>43264.916666628502</c:v>
                </c:pt>
                <c:pt idx="15736">
                  <c:v>43264.927083295166</c:v>
                </c:pt>
                <c:pt idx="15737">
                  <c:v>43264.93749996183</c:v>
                </c:pt>
                <c:pt idx="15738">
                  <c:v>43264.947916628495</c:v>
                </c:pt>
                <c:pt idx="15739">
                  <c:v>43264.958333295159</c:v>
                </c:pt>
                <c:pt idx="15740">
                  <c:v>43264.968749961823</c:v>
                </c:pt>
                <c:pt idx="15741">
                  <c:v>43264.979166628487</c:v>
                </c:pt>
                <c:pt idx="15742">
                  <c:v>43264.989583295152</c:v>
                </c:pt>
                <c:pt idx="15743">
                  <c:v>43264.999999961816</c:v>
                </c:pt>
                <c:pt idx="15744">
                  <c:v>43265.01041662848</c:v>
                </c:pt>
                <c:pt idx="15745">
                  <c:v>43265.020833295144</c:v>
                </c:pt>
                <c:pt idx="15746">
                  <c:v>43265.031249961808</c:v>
                </c:pt>
                <c:pt idx="15747">
                  <c:v>43265.041666628473</c:v>
                </c:pt>
                <c:pt idx="15748">
                  <c:v>43265.052083295137</c:v>
                </c:pt>
                <c:pt idx="15749">
                  <c:v>43265.062499961801</c:v>
                </c:pt>
                <c:pt idx="15750">
                  <c:v>43265.072916628465</c:v>
                </c:pt>
                <c:pt idx="15751">
                  <c:v>43265.08333329513</c:v>
                </c:pt>
                <c:pt idx="15752">
                  <c:v>43265.093749961794</c:v>
                </c:pt>
                <c:pt idx="15753">
                  <c:v>43265.104166628458</c:v>
                </c:pt>
                <c:pt idx="15754">
                  <c:v>43265.114583295122</c:v>
                </c:pt>
                <c:pt idx="15755">
                  <c:v>43265.124999961787</c:v>
                </c:pt>
                <c:pt idx="15756">
                  <c:v>43265.135416628451</c:v>
                </c:pt>
                <c:pt idx="15757">
                  <c:v>43265.145833295115</c:v>
                </c:pt>
                <c:pt idx="15758">
                  <c:v>43265.156249961779</c:v>
                </c:pt>
                <c:pt idx="15759">
                  <c:v>43265.166666628444</c:v>
                </c:pt>
                <c:pt idx="15760">
                  <c:v>43265.177083295108</c:v>
                </c:pt>
                <c:pt idx="15761">
                  <c:v>43265.187499961772</c:v>
                </c:pt>
                <c:pt idx="15762">
                  <c:v>43265.197916628436</c:v>
                </c:pt>
                <c:pt idx="15763">
                  <c:v>43265.208333295101</c:v>
                </c:pt>
                <c:pt idx="15764">
                  <c:v>43265.218749961765</c:v>
                </c:pt>
                <c:pt idx="15765">
                  <c:v>43265.229166628429</c:v>
                </c:pt>
                <c:pt idx="15766">
                  <c:v>43265.239583295093</c:v>
                </c:pt>
                <c:pt idx="15767">
                  <c:v>43265.249999961758</c:v>
                </c:pt>
                <c:pt idx="15768">
                  <c:v>43265.260416628422</c:v>
                </c:pt>
                <c:pt idx="15769">
                  <c:v>43265.270833295086</c:v>
                </c:pt>
                <c:pt idx="15770">
                  <c:v>43265.28124996175</c:v>
                </c:pt>
                <c:pt idx="15771">
                  <c:v>43265.291666628415</c:v>
                </c:pt>
                <c:pt idx="15772">
                  <c:v>43265.302083295079</c:v>
                </c:pt>
                <c:pt idx="15773">
                  <c:v>43265.312499961743</c:v>
                </c:pt>
                <c:pt idx="15774">
                  <c:v>43265.322916628407</c:v>
                </c:pt>
                <c:pt idx="15775">
                  <c:v>43265.333333295071</c:v>
                </c:pt>
                <c:pt idx="15776">
                  <c:v>43265.343749961736</c:v>
                </c:pt>
                <c:pt idx="15777">
                  <c:v>43265.3541666284</c:v>
                </c:pt>
                <c:pt idx="15778">
                  <c:v>43265.364583295064</c:v>
                </c:pt>
                <c:pt idx="15779">
                  <c:v>43265.374999961728</c:v>
                </c:pt>
                <c:pt idx="15780">
                  <c:v>43265.385416628393</c:v>
                </c:pt>
                <c:pt idx="15781">
                  <c:v>43265.395833295057</c:v>
                </c:pt>
                <c:pt idx="15782">
                  <c:v>43265.406249961721</c:v>
                </c:pt>
                <c:pt idx="15783">
                  <c:v>43265.416666628385</c:v>
                </c:pt>
                <c:pt idx="15784">
                  <c:v>43265.42708329505</c:v>
                </c:pt>
                <c:pt idx="15785">
                  <c:v>43265.437499961714</c:v>
                </c:pt>
                <c:pt idx="15786">
                  <c:v>43265.447916628378</c:v>
                </c:pt>
                <c:pt idx="15787">
                  <c:v>43265.458333295042</c:v>
                </c:pt>
                <c:pt idx="15788">
                  <c:v>43265.468749961707</c:v>
                </c:pt>
                <c:pt idx="15789">
                  <c:v>43265.479166628371</c:v>
                </c:pt>
                <c:pt idx="15790">
                  <c:v>43265.489583295035</c:v>
                </c:pt>
                <c:pt idx="15791">
                  <c:v>43265.499999961699</c:v>
                </c:pt>
                <c:pt idx="15792">
                  <c:v>43265.510416628364</c:v>
                </c:pt>
                <c:pt idx="15793">
                  <c:v>43265.520833295028</c:v>
                </c:pt>
                <c:pt idx="15794">
                  <c:v>43265.531249961692</c:v>
                </c:pt>
                <c:pt idx="15795">
                  <c:v>43265.541666628356</c:v>
                </c:pt>
                <c:pt idx="15796">
                  <c:v>43265.552083295021</c:v>
                </c:pt>
                <c:pt idx="15797">
                  <c:v>43265.562499961685</c:v>
                </c:pt>
                <c:pt idx="15798">
                  <c:v>43265.572916628349</c:v>
                </c:pt>
                <c:pt idx="15799">
                  <c:v>43265.583333295013</c:v>
                </c:pt>
                <c:pt idx="15800">
                  <c:v>43265.593749961678</c:v>
                </c:pt>
                <c:pt idx="15801">
                  <c:v>43265.604166628342</c:v>
                </c:pt>
                <c:pt idx="15802">
                  <c:v>43265.614583295006</c:v>
                </c:pt>
                <c:pt idx="15803">
                  <c:v>43265.62499996167</c:v>
                </c:pt>
                <c:pt idx="15804">
                  <c:v>43265.635416628334</c:v>
                </c:pt>
                <c:pt idx="15805">
                  <c:v>43265.645833294999</c:v>
                </c:pt>
                <c:pt idx="15806">
                  <c:v>43265.656249961663</c:v>
                </c:pt>
                <c:pt idx="15807">
                  <c:v>43265.666666628327</c:v>
                </c:pt>
                <c:pt idx="15808">
                  <c:v>43265.677083294991</c:v>
                </c:pt>
                <c:pt idx="15809">
                  <c:v>43265.687499961656</c:v>
                </c:pt>
                <c:pt idx="15810">
                  <c:v>43265.69791662832</c:v>
                </c:pt>
                <c:pt idx="15811">
                  <c:v>43265.708333294984</c:v>
                </c:pt>
                <c:pt idx="15812">
                  <c:v>43265.718749961648</c:v>
                </c:pt>
                <c:pt idx="15813">
                  <c:v>43265.729166628313</c:v>
                </c:pt>
                <c:pt idx="15814">
                  <c:v>43265.739583294977</c:v>
                </c:pt>
                <c:pt idx="15815">
                  <c:v>43265.749999961641</c:v>
                </c:pt>
                <c:pt idx="15816">
                  <c:v>43265.760416628305</c:v>
                </c:pt>
                <c:pt idx="15817">
                  <c:v>43265.77083329497</c:v>
                </c:pt>
                <c:pt idx="15818">
                  <c:v>43265.781249961634</c:v>
                </c:pt>
                <c:pt idx="15819">
                  <c:v>43265.791666628298</c:v>
                </c:pt>
                <c:pt idx="15820">
                  <c:v>43265.802083294962</c:v>
                </c:pt>
                <c:pt idx="15821">
                  <c:v>43265.812499961627</c:v>
                </c:pt>
                <c:pt idx="15822">
                  <c:v>43265.822916628291</c:v>
                </c:pt>
                <c:pt idx="15823">
                  <c:v>43265.833333294955</c:v>
                </c:pt>
                <c:pt idx="15824">
                  <c:v>43265.843749961619</c:v>
                </c:pt>
                <c:pt idx="15825">
                  <c:v>43265.854166628284</c:v>
                </c:pt>
                <c:pt idx="15826">
                  <c:v>43265.864583294948</c:v>
                </c:pt>
                <c:pt idx="15827">
                  <c:v>43265.874999961612</c:v>
                </c:pt>
                <c:pt idx="15828">
                  <c:v>43265.885416628276</c:v>
                </c:pt>
                <c:pt idx="15829">
                  <c:v>43265.895833294941</c:v>
                </c:pt>
                <c:pt idx="15830">
                  <c:v>43265.906249961605</c:v>
                </c:pt>
                <c:pt idx="15831">
                  <c:v>43265.916666628269</c:v>
                </c:pt>
                <c:pt idx="15832">
                  <c:v>43265.927083294933</c:v>
                </c:pt>
                <c:pt idx="15833">
                  <c:v>43265.937499961597</c:v>
                </c:pt>
                <c:pt idx="15834">
                  <c:v>43265.947916628262</c:v>
                </c:pt>
                <c:pt idx="15835">
                  <c:v>43265.958333294926</c:v>
                </c:pt>
                <c:pt idx="15836">
                  <c:v>43265.96874996159</c:v>
                </c:pt>
                <c:pt idx="15837">
                  <c:v>43265.979166628254</c:v>
                </c:pt>
                <c:pt idx="15838">
                  <c:v>43265.989583294919</c:v>
                </c:pt>
                <c:pt idx="15839">
                  <c:v>43265.999999961583</c:v>
                </c:pt>
                <c:pt idx="15840">
                  <c:v>43266.010416628247</c:v>
                </c:pt>
                <c:pt idx="15841">
                  <c:v>43266.020833294911</c:v>
                </c:pt>
                <c:pt idx="15842">
                  <c:v>43266.031249961576</c:v>
                </c:pt>
                <c:pt idx="15843">
                  <c:v>43266.04166662824</c:v>
                </c:pt>
                <c:pt idx="15844">
                  <c:v>43266.052083294904</c:v>
                </c:pt>
                <c:pt idx="15845">
                  <c:v>43266.062499961568</c:v>
                </c:pt>
                <c:pt idx="15846">
                  <c:v>43266.072916628233</c:v>
                </c:pt>
                <c:pt idx="15847">
                  <c:v>43266.083333294897</c:v>
                </c:pt>
                <c:pt idx="15848">
                  <c:v>43266.093749961561</c:v>
                </c:pt>
                <c:pt idx="15849">
                  <c:v>43266.104166628225</c:v>
                </c:pt>
                <c:pt idx="15850">
                  <c:v>43266.11458329489</c:v>
                </c:pt>
                <c:pt idx="15851">
                  <c:v>43266.124999961554</c:v>
                </c:pt>
                <c:pt idx="15852">
                  <c:v>43266.135416628218</c:v>
                </c:pt>
                <c:pt idx="15853">
                  <c:v>43266.145833294882</c:v>
                </c:pt>
                <c:pt idx="15854">
                  <c:v>43266.156249961547</c:v>
                </c:pt>
                <c:pt idx="15855">
                  <c:v>43266.166666628211</c:v>
                </c:pt>
                <c:pt idx="15856">
                  <c:v>43266.177083294875</c:v>
                </c:pt>
                <c:pt idx="15857">
                  <c:v>43266.187499961539</c:v>
                </c:pt>
                <c:pt idx="15858">
                  <c:v>43266.197916628204</c:v>
                </c:pt>
                <c:pt idx="15859">
                  <c:v>43266.208333294868</c:v>
                </c:pt>
                <c:pt idx="15860">
                  <c:v>43266.218749961532</c:v>
                </c:pt>
                <c:pt idx="15861">
                  <c:v>43266.229166628196</c:v>
                </c:pt>
                <c:pt idx="15862">
                  <c:v>43266.23958329486</c:v>
                </c:pt>
                <c:pt idx="15863">
                  <c:v>43266.249999961525</c:v>
                </c:pt>
                <c:pt idx="15864">
                  <c:v>43266.260416628189</c:v>
                </c:pt>
                <c:pt idx="15865">
                  <c:v>43266.270833294853</c:v>
                </c:pt>
                <c:pt idx="15866">
                  <c:v>43266.281249961517</c:v>
                </c:pt>
                <c:pt idx="15867">
                  <c:v>43266.291666628182</c:v>
                </c:pt>
                <c:pt idx="15868">
                  <c:v>43266.302083294846</c:v>
                </c:pt>
                <c:pt idx="15869">
                  <c:v>43266.31249996151</c:v>
                </c:pt>
                <c:pt idx="15870">
                  <c:v>43266.322916628174</c:v>
                </c:pt>
                <c:pt idx="15871">
                  <c:v>43266.333333294839</c:v>
                </c:pt>
                <c:pt idx="15872">
                  <c:v>43266.343749961503</c:v>
                </c:pt>
                <c:pt idx="15873">
                  <c:v>43266.354166628167</c:v>
                </c:pt>
                <c:pt idx="15874">
                  <c:v>43266.364583294831</c:v>
                </c:pt>
                <c:pt idx="15875">
                  <c:v>43266.374999961496</c:v>
                </c:pt>
                <c:pt idx="15876">
                  <c:v>43266.38541662816</c:v>
                </c:pt>
                <c:pt idx="15877">
                  <c:v>43266.395833294824</c:v>
                </c:pt>
                <c:pt idx="15878">
                  <c:v>43266.406249961488</c:v>
                </c:pt>
                <c:pt idx="15879">
                  <c:v>43266.416666628153</c:v>
                </c:pt>
                <c:pt idx="15880">
                  <c:v>43266.427083294817</c:v>
                </c:pt>
                <c:pt idx="15881">
                  <c:v>43266.437499961481</c:v>
                </c:pt>
                <c:pt idx="15882">
                  <c:v>43266.447916628145</c:v>
                </c:pt>
                <c:pt idx="15883">
                  <c:v>43266.45833329481</c:v>
                </c:pt>
                <c:pt idx="15884">
                  <c:v>43266.468749961474</c:v>
                </c:pt>
                <c:pt idx="15885">
                  <c:v>43266.479166628138</c:v>
                </c:pt>
                <c:pt idx="15886">
                  <c:v>43266.489583294802</c:v>
                </c:pt>
                <c:pt idx="15887">
                  <c:v>43266.499999961467</c:v>
                </c:pt>
                <c:pt idx="15888">
                  <c:v>43266.510416628131</c:v>
                </c:pt>
                <c:pt idx="15889">
                  <c:v>43266.520833294795</c:v>
                </c:pt>
                <c:pt idx="15890">
                  <c:v>43266.531249961459</c:v>
                </c:pt>
                <c:pt idx="15891">
                  <c:v>43266.541666628123</c:v>
                </c:pt>
                <c:pt idx="15892">
                  <c:v>43266.552083294788</c:v>
                </c:pt>
                <c:pt idx="15893">
                  <c:v>43266.562499961452</c:v>
                </c:pt>
                <c:pt idx="15894">
                  <c:v>43266.572916628116</c:v>
                </c:pt>
                <c:pt idx="15895">
                  <c:v>43266.58333329478</c:v>
                </c:pt>
                <c:pt idx="15896">
                  <c:v>43266.593749961445</c:v>
                </c:pt>
                <c:pt idx="15897">
                  <c:v>43266.604166628109</c:v>
                </c:pt>
                <c:pt idx="15898">
                  <c:v>43266.614583294773</c:v>
                </c:pt>
                <c:pt idx="15899">
                  <c:v>43266.624999961437</c:v>
                </c:pt>
                <c:pt idx="15900">
                  <c:v>43266.635416628102</c:v>
                </c:pt>
                <c:pt idx="15901">
                  <c:v>43266.645833294766</c:v>
                </c:pt>
                <c:pt idx="15902">
                  <c:v>43266.65624996143</c:v>
                </c:pt>
                <c:pt idx="15903">
                  <c:v>43266.666666628094</c:v>
                </c:pt>
                <c:pt idx="15904">
                  <c:v>43266.677083294759</c:v>
                </c:pt>
                <c:pt idx="15905">
                  <c:v>43266.687499961423</c:v>
                </c:pt>
                <c:pt idx="15906">
                  <c:v>43266.697916628087</c:v>
                </c:pt>
                <c:pt idx="15907">
                  <c:v>43266.708333294751</c:v>
                </c:pt>
                <c:pt idx="15908">
                  <c:v>43266.718749961416</c:v>
                </c:pt>
                <c:pt idx="15909">
                  <c:v>43266.72916662808</c:v>
                </c:pt>
                <c:pt idx="15910">
                  <c:v>43266.739583294744</c:v>
                </c:pt>
                <c:pt idx="15911">
                  <c:v>43266.749999961408</c:v>
                </c:pt>
                <c:pt idx="15912">
                  <c:v>43266.760416628073</c:v>
                </c:pt>
                <c:pt idx="15913">
                  <c:v>43266.770833294737</c:v>
                </c:pt>
                <c:pt idx="15914">
                  <c:v>43266.781249961401</c:v>
                </c:pt>
                <c:pt idx="15915">
                  <c:v>43266.791666628065</c:v>
                </c:pt>
                <c:pt idx="15916">
                  <c:v>43266.80208329473</c:v>
                </c:pt>
                <c:pt idx="15917">
                  <c:v>43266.812499961394</c:v>
                </c:pt>
                <c:pt idx="15918">
                  <c:v>43266.822916628058</c:v>
                </c:pt>
                <c:pt idx="15919">
                  <c:v>43266.833333294722</c:v>
                </c:pt>
                <c:pt idx="15920">
                  <c:v>43266.843749961386</c:v>
                </c:pt>
                <c:pt idx="15921">
                  <c:v>43266.854166628051</c:v>
                </c:pt>
                <c:pt idx="15922">
                  <c:v>43266.864583294715</c:v>
                </c:pt>
                <c:pt idx="15923">
                  <c:v>43266.874999961379</c:v>
                </c:pt>
                <c:pt idx="15924">
                  <c:v>43266.885416628043</c:v>
                </c:pt>
                <c:pt idx="15925">
                  <c:v>43266.895833294708</c:v>
                </c:pt>
                <c:pt idx="15926">
                  <c:v>43266.906249961372</c:v>
                </c:pt>
                <c:pt idx="15927">
                  <c:v>43266.916666628036</c:v>
                </c:pt>
                <c:pt idx="15928">
                  <c:v>43266.9270832947</c:v>
                </c:pt>
                <c:pt idx="15929">
                  <c:v>43266.937499961365</c:v>
                </c:pt>
                <c:pt idx="15930">
                  <c:v>43266.947916628029</c:v>
                </c:pt>
                <c:pt idx="15931">
                  <c:v>43266.958333294693</c:v>
                </c:pt>
                <c:pt idx="15932">
                  <c:v>43266.968749961357</c:v>
                </c:pt>
                <c:pt idx="15933">
                  <c:v>43266.979166628022</c:v>
                </c:pt>
                <c:pt idx="15934">
                  <c:v>43266.989583294686</c:v>
                </c:pt>
                <c:pt idx="15935">
                  <c:v>43266.99999996135</c:v>
                </c:pt>
                <c:pt idx="15936">
                  <c:v>43267.010416628014</c:v>
                </c:pt>
                <c:pt idx="15937">
                  <c:v>43267.020833294679</c:v>
                </c:pt>
                <c:pt idx="15938">
                  <c:v>43267.031249961343</c:v>
                </c:pt>
                <c:pt idx="15939">
                  <c:v>43267.041666628007</c:v>
                </c:pt>
                <c:pt idx="15940">
                  <c:v>43267.052083294671</c:v>
                </c:pt>
                <c:pt idx="15941">
                  <c:v>43267.062499961336</c:v>
                </c:pt>
                <c:pt idx="15942">
                  <c:v>43267.072916628</c:v>
                </c:pt>
                <c:pt idx="15943">
                  <c:v>43267.083333294664</c:v>
                </c:pt>
                <c:pt idx="15944">
                  <c:v>43267.093749961328</c:v>
                </c:pt>
                <c:pt idx="15945">
                  <c:v>43267.104166627993</c:v>
                </c:pt>
                <c:pt idx="15946">
                  <c:v>43267.114583294657</c:v>
                </c:pt>
                <c:pt idx="15947">
                  <c:v>43267.124999961321</c:v>
                </c:pt>
                <c:pt idx="15948">
                  <c:v>43267.135416627985</c:v>
                </c:pt>
                <c:pt idx="15949">
                  <c:v>43267.145833294649</c:v>
                </c:pt>
                <c:pt idx="15950">
                  <c:v>43267.156249961314</c:v>
                </c:pt>
                <c:pt idx="15951">
                  <c:v>43267.166666627978</c:v>
                </c:pt>
                <c:pt idx="15952">
                  <c:v>43267.177083294642</c:v>
                </c:pt>
                <c:pt idx="15953">
                  <c:v>43267.187499961306</c:v>
                </c:pt>
                <c:pt idx="15954">
                  <c:v>43267.197916627971</c:v>
                </c:pt>
                <c:pt idx="15955">
                  <c:v>43267.208333294635</c:v>
                </c:pt>
                <c:pt idx="15956">
                  <c:v>43267.218749961299</c:v>
                </c:pt>
                <c:pt idx="15957">
                  <c:v>43267.229166627963</c:v>
                </c:pt>
                <c:pt idx="15958">
                  <c:v>43267.239583294628</c:v>
                </c:pt>
                <c:pt idx="15959">
                  <c:v>43267.249999961292</c:v>
                </c:pt>
                <c:pt idx="15960">
                  <c:v>43267.260416627956</c:v>
                </c:pt>
                <c:pt idx="15961">
                  <c:v>43267.27083329462</c:v>
                </c:pt>
                <c:pt idx="15962">
                  <c:v>43267.281249961285</c:v>
                </c:pt>
                <c:pt idx="15963">
                  <c:v>43267.291666627949</c:v>
                </c:pt>
                <c:pt idx="15964">
                  <c:v>43267.302083294613</c:v>
                </c:pt>
                <c:pt idx="15965">
                  <c:v>43267.312499961277</c:v>
                </c:pt>
                <c:pt idx="15966">
                  <c:v>43267.322916627942</c:v>
                </c:pt>
                <c:pt idx="15967">
                  <c:v>43267.333333294606</c:v>
                </c:pt>
                <c:pt idx="15968">
                  <c:v>43267.34374996127</c:v>
                </c:pt>
                <c:pt idx="15969">
                  <c:v>43267.354166627934</c:v>
                </c:pt>
                <c:pt idx="15970">
                  <c:v>43267.364583294599</c:v>
                </c:pt>
                <c:pt idx="15971">
                  <c:v>43267.374999961263</c:v>
                </c:pt>
                <c:pt idx="15972">
                  <c:v>43267.385416627927</c:v>
                </c:pt>
                <c:pt idx="15973">
                  <c:v>43267.395833294591</c:v>
                </c:pt>
                <c:pt idx="15974">
                  <c:v>43267.406249961256</c:v>
                </c:pt>
                <c:pt idx="15975">
                  <c:v>43267.41666662792</c:v>
                </c:pt>
                <c:pt idx="15976">
                  <c:v>43267.427083294584</c:v>
                </c:pt>
                <c:pt idx="15977">
                  <c:v>43267.437499961248</c:v>
                </c:pt>
                <c:pt idx="15978">
                  <c:v>43267.447916627912</c:v>
                </c:pt>
                <c:pt idx="15979">
                  <c:v>43267.458333294577</c:v>
                </c:pt>
                <c:pt idx="15980">
                  <c:v>43267.468749961241</c:v>
                </c:pt>
                <c:pt idx="15981">
                  <c:v>43267.479166627905</c:v>
                </c:pt>
                <c:pt idx="15982">
                  <c:v>43267.489583294569</c:v>
                </c:pt>
                <c:pt idx="15983">
                  <c:v>43267.499999961234</c:v>
                </c:pt>
                <c:pt idx="15984">
                  <c:v>43267.510416627898</c:v>
                </c:pt>
                <c:pt idx="15985">
                  <c:v>43267.520833294562</c:v>
                </c:pt>
                <c:pt idx="15986">
                  <c:v>43267.531249961226</c:v>
                </c:pt>
                <c:pt idx="15987">
                  <c:v>43267.541666627891</c:v>
                </c:pt>
                <c:pt idx="15988">
                  <c:v>43267.552083294555</c:v>
                </c:pt>
                <c:pt idx="15989">
                  <c:v>43267.562499961219</c:v>
                </c:pt>
                <c:pt idx="15990">
                  <c:v>43267.572916627883</c:v>
                </c:pt>
                <c:pt idx="15991">
                  <c:v>43267.583333294548</c:v>
                </c:pt>
                <c:pt idx="15992">
                  <c:v>43267.593749961212</c:v>
                </c:pt>
                <c:pt idx="15993">
                  <c:v>43267.604166627876</c:v>
                </c:pt>
                <c:pt idx="15994">
                  <c:v>43267.61458329454</c:v>
                </c:pt>
                <c:pt idx="15995">
                  <c:v>43267.624999961205</c:v>
                </c:pt>
                <c:pt idx="15996">
                  <c:v>43267.635416627869</c:v>
                </c:pt>
                <c:pt idx="15997">
                  <c:v>43267.645833294533</c:v>
                </c:pt>
                <c:pt idx="15998">
                  <c:v>43267.656249961197</c:v>
                </c:pt>
                <c:pt idx="15999">
                  <c:v>43267.666666627862</c:v>
                </c:pt>
                <c:pt idx="16000">
                  <c:v>43267.677083294526</c:v>
                </c:pt>
                <c:pt idx="16001">
                  <c:v>43267.68749996119</c:v>
                </c:pt>
                <c:pt idx="16002">
                  <c:v>43267.697916627854</c:v>
                </c:pt>
                <c:pt idx="16003">
                  <c:v>43267.708333294519</c:v>
                </c:pt>
                <c:pt idx="16004">
                  <c:v>43267.718749961183</c:v>
                </c:pt>
                <c:pt idx="16005">
                  <c:v>43267.729166627847</c:v>
                </c:pt>
                <c:pt idx="16006">
                  <c:v>43267.739583294511</c:v>
                </c:pt>
                <c:pt idx="16007">
                  <c:v>43267.749999961175</c:v>
                </c:pt>
                <c:pt idx="16008">
                  <c:v>43267.76041662784</c:v>
                </c:pt>
                <c:pt idx="16009">
                  <c:v>43267.770833294504</c:v>
                </c:pt>
                <c:pt idx="16010">
                  <c:v>43267.781249961168</c:v>
                </c:pt>
                <c:pt idx="16011">
                  <c:v>43267.791666627832</c:v>
                </c:pt>
                <c:pt idx="16012">
                  <c:v>43267.802083294497</c:v>
                </c:pt>
                <c:pt idx="16013">
                  <c:v>43267.812499961161</c:v>
                </c:pt>
                <c:pt idx="16014">
                  <c:v>43267.822916627825</c:v>
                </c:pt>
                <c:pt idx="16015">
                  <c:v>43267.833333294489</c:v>
                </c:pt>
                <c:pt idx="16016">
                  <c:v>43267.843749961154</c:v>
                </c:pt>
                <c:pt idx="16017">
                  <c:v>43267.854166627818</c:v>
                </c:pt>
                <c:pt idx="16018">
                  <c:v>43267.864583294482</c:v>
                </c:pt>
                <c:pt idx="16019">
                  <c:v>43267.874999961146</c:v>
                </c:pt>
                <c:pt idx="16020">
                  <c:v>43267.885416627811</c:v>
                </c:pt>
                <c:pt idx="16021">
                  <c:v>43267.895833294475</c:v>
                </c:pt>
                <c:pt idx="16022">
                  <c:v>43267.906249961139</c:v>
                </c:pt>
                <c:pt idx="16023">
                  <c:v>43267.916666627803</c:v>
                </c:pt>
                <c:pt idx="16024">
                  <c:v>43267.927083294468</c:v>
                </c:pt>
                <c:pt idx="16025">
                  <c:v>43267.937499961132</c:v>
                </c:pt>
                <c:pt idx="16026">
                  <c:v>43267.947916627796</c:v>
                </c:pt>
                <c:pt idx="16027">
                  <c:v>43267.95833329446</c:v>
                </c:pt>
                <c:pt idx="16028">
                  <c:v>43267.968749961125</c:v>
                </c:pt>
                <c:pt idx="16029">
                  <c:v>43267.979166627789</c:v>
                </c:pt>
                <c:pt idx="16030">
                  <c:v>43267.989583294453</c:v>
                </c:pt>
                <c:pt idx="16031">
                  <c:v>43267.999999961117</c:v>
                </c:pt>
                <c:pt idx="16032">
                  <c:v>43268.010416627782</c:v>
                </c:pt>
                <c:pt idx="16033">
                  <c:v>43268.020833294446</c:v>
                </c:pt>
                <c:pt idx="16034">
                  <c:v>43268.03124996111</c:v>
                </c:pt>
                <c:pt idx="16035">
                  <c:v>43268.041666627774</c:v>
                </c:pt>
                <c:pt idx="16036">
                  <c:v>43268.052083294438</c:v>
                </c:pt>
                <c:pt idx="16037">
                  <c:v>43268.062499961103</c:v>
                </c:pt>
                <c:pt idx="16038">
                  <c:v>43268.072916627767</c:v>
                </c:pt>
                <c:pt idx="16039">
                  <c:v>43268.083333294431</c:v>
                </c:pt>
                <c:pt idx="16040">
                  <c:v>43268.093749961095</c:v>
                </c:pt>
                <c:pt idx="16041">
                  <c:v>43268.10416662776</c:v>
                </c:pt>
                <c:pt idx="16042">
                  <c:v>43268.114583294424</c:v>
                </c:pt>
                <c:pt idx="16043">
                  <c:v>43268.124999961088</c:v>
                </c:pt>
                <c:pt idx="16044">
                  <c:v>43268.135416627752</c:v>
                </c:pt>
                <c:pt idx="16045">
                  <c:v>43268.145833294417</c:v>
                </c:pt>
                <c:pt idx="16046">
                  <c:v>43268.156249961081</c:v>
                </c:pt>
                <c:pt idx="16047">
                  <c:v>43268.166666627745</c:v>
                </c:pt>
                <c:pt idx="16048">
                  <c:v>43268.177083294409</c:v>
                </c:pt>
                <c:pt idx="16049">
                  <c:v>43268.187499961074</c:v>
                </c:pt>
                <c:pt idx="16050">
                  <c:v>43268.197916627738</c:v>
                </c:pt>
                <c:pt idx="16051">
                  <c:v>43268.208333294402</c:v>
                </c:pt>
                <c:pt idx="16052">
                  <c:v>43268.218749961066</c:v>
                </c:pt>
                <c:pt idx="16053">
                  <c:v>43268.229166627731</c:v>
                </c:pt>
                <c:pt idx="16054">
                  <c:v>43268.239583294395</c:v>
                </c:pt>
                <c:pt idx="16055">
                  <c:v>43268.249999961059</c:v>
                </c:pt>
                <c:pt idx="16056">
                  <c:v>43268.260416627723</c:v>
                </c:pt>
                <c:pt idx="16057">
                  <c:v>43268.270833294388</c:v>
                </c:pt>
                <c:pt idx="16058">
                  <c:v>43268.281249961052</c:v>
                </c:pt>
                <c:pt idx="16059">
                  <c:v>43268.291666627716</c:v>
                </c:pt>
                <c:pt idx="16060">
                  <c:v>43268.30208329438</c:v>
                </c:pt>
                <c:pt idx="16061">
                  <c:v>43268.312499961045</c:v>
                </c:pt>
                <c:pt idx="16062">
                  <c:v>43268.322916627709</c:v>
                </c:pt>
                <c:pt idx="16063">
                  <c:v>43268.333333294373</c:v>
                </c:pt>
                <c:pt idx="16064">
                  <c:v>43268.343749961037</c:v>
                </c:pt>
                <c:pt idx="16065">
                  <c:v>43268.354166627701</c:v>
                </c:pt>
                <c:pt idx="16066">
                  <c:v>43268.364583294366</c:v>
                </c:pt>
                <c:pt idx="16067">
                  <c:v>43268.37499996103</c:v>
                </c:pt>
                <c:pt idx="16068">
                  <c:v>43268.385416627694</c:v>
                </c:pt>
                <c:pt idx="16069">
                  <c:v>43268.395833294358</c:v>
                </c:pt>
                <c:pt idx="16070">
                  <c:v>43268.406249961023</c:v>
                </c:pt>
                <c:pt idx="16071">
                  <c:v>43268.416666627687</c:v>
                </c:pt>
                <c:pt idx="16072">
                  <c:v>43268.427083294351</c:v>
                </c:pt>
                <c:pt idx="16073">
                  <c:v>43268.437499961015</c:v>
                </c:pt>
                <c:pt idx="16074">
                  <c:v>43268.44791662768</c:v>
                </c:pt>
                <c:pt idx="16075">
                  <c:v>43268.458333294344</c:v>
                </c:pt>
                <c:pt idx="16076">
                  <c:v>43268.468749961008</c:v>
                </c:pt>
                <c:pt idx="16077">
                  <c:v>43268.479166627672</c:v>
                </c:pt>
                <c:pt idx="16078">
                  <c:v>43268.489583294337</c:v>
                </c:pt>
                <c:pt idx="16079">
                  <c:v>43268.499999961001</c:v>
                </c:pt>
                <c:pt idx="16080">
                  <c:v>43268.510416627665</c:v>
                </c:pt>
                <c:pt idx="16081">
                  <c:v>43268.520833294329</c:v>
                </c:pt>
                <c:pt idx="16082">
                  <c:v>43268.531249960994</c:v>
                </c:pt>
                <c:pt idx="16083">
                  <c:v>43268.541666627658</c:v>
                </c:pt>
                <c:pt idx="16084">
                  <c:v>43268.552083294322</c:v>
                </c:pt>
                <c:pt idx="16085">
                  <c:v>43268.562499960986</c:v>
                </c:pt>
                <c:pt idx="16086">
                  <c:v>43268.572916627651</c:v>
                </c:pt>
                <c:pt idx="16087">
                  <c:v>43268.583333294315</c:v>
                </c:pt>
                <c:pt idx="16088">
                  <c:v>43268.593749960979</c:v>
                </c:pt>
                <c:pt idx="16089">
                  <c:v>43268.604166627643</c:v>
                </c:pt>
                <c:pt idx="16090">
                  <c:v>43268.614583294308</c:v>
                </c:pt>
                <c:pt idx="16091">
                  <c:v>43268.624999960972</c:v>
                </c:pt>
                <c:pt idx="16092">
                  <c:v>43268.635416627636</c:v>
                </c:pt>
                <c:pt idx="16093">
                  <c:v>43268.6458332943</c:v>
                </c:pt>
                <c:pt idx="16094">
                  <c:v>43268.656249960964</c:v>
                </c:pt>
                <c:pt idx="16095">
                  <c:v>43268.666666627629</c:v>
                </c:pt>
                <c:pt idx="16096">
                  <c:v>43268.677083294293</c:v>
                </c:pt>
                <c:pt idx="16097">
                  <c:v>43268.687499960957</c:v>
                </c:pt>
                <c:pt idx="16098">
                  <c:v>43268.697916627621</c:v>
                </c:pt>
                <c:pt idx="16099">
                  <c:v>43268.708333294286</c:v>
                </c:pt>
                <c:pt idx="16100">
                  <c:v>43268.71874996095</c:v>
                </c:pt>
                <c:pt idx="16101">
                  <c:v>43268.729166627614</c:v>
                </c:pt>
                <c:pt idx="16102">
                  <c:v>43268.739583294278</c:v>
                </c:pt>
                <c:pt idx="16103">
                  <c:v>43268.749999960943</c:v>
                </c:pt>
                <c:pt idx="16104">
                  <c:v>43268.760416627607</c:v>
                </c:pt>
                <c:pt idx="16105">
                  <c:v>43268.770833294271</c:v>
                </c:pt>
                <c:pt idx="16106">
                  <c:v>43268.781249960935</c:v>
                </c:pt>
                <c:pt idx="16107">
                  <c:v>43268.7916666276</c:v>
                </c:pt>
                <c:pt idx="16108">
                  <c:v>43268.802083294264</c:v>
                </c:pt>
                <c:pt idx="16109">
                  <c:v>43268.812499960928</c:v>
                </c:pt>
                <c:pt idx="16110">
                  <c:v>43268.822916627592</c:v>
                </c:pt>
                <c:pt idx="16111">
                  <c:v>43268.833333294257</c:v>
                </c:pt>
                <c:pt idx="16112">
                  <c:v>43268.843749960921</c:v>
                </c:pt>
                <c:pt idx="16113">
                  <c:v>43268.854166627585</c:v>
                </c:pt>
                <c:pt idx="16114">
                  <c:v>43268.864583294249</c:v>
                </c:pt>
                <c:pt idx="16115">
                  <c:v>43268.874999960914</c:v>
                </c:pt>
                <c:pt idx="16116">
                  <c:v>43268.885416627578</c:v>
                </c:pt>
                <c:pt idx="16117">
                  <c:v>43268.895833294242</c:v>
                </c:pt>
                <c:pt idx="16118">
                  <c:v>43268.906249960906</c:v>
                </c:pt>
                <c:pt idx="16119">
                  <c:v>43268.916666627571</c:v>
                </c:pt>
                <c:pt idx="16120">
                  <c:v>43268.927083294235</c:v>
                </c:pt>
                <c:pt idx="16121">
                  <c:v>43268.937499960899</c:v>
                </c:pt>
                <c:pt idx="16122">
                  <c:v>43268.947916627563</c:v>
                </c:pt>
                <c:pt idx="16123">
                  <c:v>43268.958333294227</c:v>
                </c:pt>
                <c:pt idx="16124">
                  <c:v>43268.968749960892</c:v>
                </c:pt>
                <c:pt idx="16125">
                  <c:v>43268.979166627556</c:v>
                </c:pt>
                <c:pt idx="16126">
                  <c:v>43268.98958329422</c:v>
                </c:pt>
                <c:pt idx="16127">
                  <c:v>43268.999999960884</c:v>
                </c:pt>
                <c:pt idx="16128">
                  <c:v>43269.010416627549</c:v>
                </c:pt>
                <c:pt idx="16129">
                  <c:v>43269.020833294213</c:v>
                </c:pt>
                <c:pt idx="16130">
                  <c:v>43269.031249960877</c:v>
                </c:pt>
                <c:pt idx="16131">
                  <c:v>43269.041666627541</c:v>
                </c:pt>
                <c:pt idx="16132">
                  <c:v>43269.052083294206</c:v>
                </c:pt>
                <c:pt idx="16133">
                  <c:v>43269.06249996087</c:v>
                </c:pt>
                <c:pt idx="16134">
                  <c:v>43269.072916627534</c:v>
                </c:pt>
                <c:pt idx="16135">
                  <c:v>43269.083333294198</c:v>
                </c:pt>
                <c:pt idx="16136">
                  <c:v>43269.093749960863</c:v>
                </c:pt>
                <c:pt idx="16137">
                  <c:v>43269.104166627527</c:v>
                </c:pt>
                <c:pt idx="16138">
                  <c:v>43269.114583294191</c:v>
                </c:pt>
                <c:pt idx="16139">
                  <c:v>43269.124999960855</c:v>
                </c:pt>
                <c:pt idx="16140">
                  <c:v>43269.13541662752</c:v>
                </c:pt>
                <c:pt idx="16141">
                  <c:v>43269.145833294184</c:v>
                </c:pt>
                <c:pt idx="16142">
                  <c:v>43269.156249960848</c:v>
                </c:pt>
                <c:pt idx="16143">
                  <c:v>43269.166666627512</c:v>
                </c:pt>
                <c:pt idx="16144">
                  <c:v>43269.177083294177</c:v>
                </c:pt>
                <c:pt idx="16145">
                  <c:v>43269.187499960841</c:v>
                </c:pt>
                <c:pt idx="16146">
                  <c:v>43269.197916627505</c:v>
                </c:pt>
                <c:pt idx="16147">
                  <c:v>43269.208333294169</c:v>
                </c:pt>
                <c:pt idx="16148">
                  <c:v>43269.218749960834</c:v>
                </c:pt>
                <c:pt idx="16149">
                  <c:v>43269.229166627498</c:v>
                </c:pt>
                <c:pt idx="16150">
                  <c:v>43269.239583294162</c:v>
                </c:pt>
                <c:pt idx="16151">
                  <c:v>43269.249999960826</c:v>
                </c:pt>
                <c:pt idx="16152">
                  <c:v>43269.26041662749</c:v>
                </c:pt>
                <c:pt idx="16153">
                  <c:v>43269.270833294155</c:v>
                </c:pt>
                <c:pt idx="16154">
                  <c:v>43269.281249960819</c:v>
                </c:pt>
                <c:pt idx="16155">
                  <c:v>43269.291666627483</c:v>
                </c:pt>
                <c:pt idx="16156">
                  <c:v>43269.302083294147</c:v>
                </c:pt>
                <c:pt idx="16157">
                  <c:v>43269.312499960812</c:v>
                </c:pt>
                <c:pt idx="16158">
                  <c:v>43269.322916627476</c:v>
                </c:pt>
                <c:pt idx="16159">
                  <c:v>43269.33333329414</c:v>
                </c:pt>
                <c:pt idx="16160">
                  <c:v>43269.343749960804</c:v>
                </c:pt>
                <c:pt idx="16161">
                  <c:v>43269.354166627469</c:v>
                </c:pt>
                <c:pt idx="16162">
                  <c:v>43269.364583294133</c:v>
                </c:pt>
                <c:pt idx="16163">
                  <c:v>43269.374999960797</c:v>
                </c:pt>
                <c:pt idx="16164">
                  <c:v>43269.385416627461</c:v>
                </c:pt>
                <c:pt idx="16165">
                  <c:v>43269.395833294126</c:v>
                </c:pt>
                <c:pt idx="16166">
                  <c:v>43269.40624996079</c:v>
                </c:pt>
                <c:pt idx="16167">
                  <c:v>43269.416666627454</c:v>
                </c:pt>
                <c:pt idx="16168">
                  <c:v>43269.427083294118</c:v>
                </c:pt>
                <c:pt idx="16169">
                  <c:v>43269.437499960783</c:v>
                </c:pt>
                <c:pt idx="16170">
                  <c:v>43269.447916627447</c:v>
                </c:pt>
                <c:pt idx="16171">
                  <c:v>43269.458333294111</c:v>
                </c:pt>
                <c:pt idx="16172">
                  <c:v>43269.468749960775</c:v>
                </c:pt>
                <c:pt idx="16173">
                  <c:v>43269.47916662744</c:v>
                </c:pt>
                <c:pt idx="16174">
                  <c:v>43269.489583294104</c:v>
                </c:pt>
                <c:pt idx="16175">
                  <c:v>43269.499999960768</c:v>
                </c:pt>
                <c:pt idx="16176">
                  <c:v>43269.510416627432</c:v>
                </c:pt>
                <c:pt idx="16177">
                  <c:v>43269.520833294097</c:v>
                </c:pt>
                <c:pt idx="16178">
                  <c:v>43269.531249960761</c:v>
                </c:pt>
                <c:pt idx="16179">
                  <c:v>43269.541666627425</c:v>
                </c:pt>
                <c:pt idx="16180">
                  <c:v>43269.552083294089</c:v>
                </c:pt>
                <c:pt idx="16181">
                  <c:v>43269.562499960753</c:v>
                </c:pt>
                <c:pt idx="16182">
                  <c:v>43269.572916627418</c:v>
                </c:pt>
                <c:pt idx="16183">
                  <c:v>43269.583333294082</c:v>
                </c:pt>
                <c:pt idx="16184">
                  <c:v>43269.593749960746</c:v>
                </c:pt>
                <c:pt idx="16185">
                  <c:v>43269.60416662741</c:v>
                </c:pt>
                <c:pt idx="16186">
                  <c:v>43269.614583294075</c:v>
                </c:pt>
                <c:pt idx="16187">
                  <c:v>43269.624999960739</c:v>
                </c:pt>
                <c:pt idx="16188">
                  <c:v>43269.635416627403</c:v>
                </c:pt>
                <c:pt idx="16189">
                  <c:v>43269.645833294067</c:v>
                </c:pt>
                <c:pt idx="16190">
                  <c:v>43269.656249960732</c:v>
                </c:pt>
                <c:pt idx="16191">
                  <c:v>43269.666666627396</c:v>
                </c:pt>
                <c:pt idx="16192">
                  <c:v>43269.67708329406</c:v>
                </c:pt>
                <c:pt idx="16193">
                  <c:v>43269.687499960724</c:v>
                </c:pt>
                <c:pt idx="16194">
                  <c:v>43269.697916627389</c:v>
                </c:pt>
                <c:pt idx="16195">
                  <c:v>43269.708333294053</c:v>
                </c:pt>
                <c:pt idx="16196">
                  <c:v>43269.718749960717</c:v>
                </c:pt>
                <c:pt idx="16197">
                  <c:v>43269.729166627381</c:v>
                </c:pt>
                <c:pt idx="16198">
                  <c:v>43269.739583294046</c:v>
                </c:pt>
                <c:pt idx="16199">
                  <c:v>43269.74999996071</c:v>
                </c:pt>
                <c:pt idx="16200">
                  <c:v>43269.760416627374</c:v>
                </c:pt>
                <c:pt idx="16201">
                  <c:v>43269.770833294038</c:v>
                </c:pt>
                <c:pt idx="16202">
                  <c:v>43269.781249960703</c:v>
                </c:pt>
                <c:pt idx="16203">
                  <c:v>43269.791666627367</c:v>
                </c:pt>
                <c:pt idx="16204">
                  <c:v>43269.802083294031</c:v>
                </c:pt>
                <c:pt idx="16205">
                  <c:v>43269.812499960695</c:v>
                </c:pt>
                <c:pt idx="16206">
                  <c:v>43269.82291662736</c:v>
                </c:pt>
                <c:pt idx="16207">
                  <c:v>43269.833333294024</c:v>
                </c:pt>
                <c:pt idx="16208">
                  <c:v>43269.843749960688</c:v>
                </c:pt>
                <c:pt idx="16209">
                  <c:v>43269.854166627352</c:v>
                </c:pt>
                <c:pt idx="16210">
                  <c:v>43269.864583294016</c:v>
                </c:pt>
                <c:pt idx="16211">
                  <c:v>43269.874999960681</c:v>
                </c:pt>
                <c:pt idx="16212">
                  <c:v>43269.885416627345</c:v>
                </c:pt>
                <c:pt idx="16213">
                  <c:v>43269.895833294009</c:v>
                </c:pt>
                <c:pt idx="16214">
                  <c:v>43269.906249960673</c:v>
                </c:pt>
                <c:pt idx="16215">
                  <c:v>43269.916666627338</c:v>
                </c:pt>
                <c:pt idx="16216">
                  <c:v>43269.927083294002</c:v>
                </c:pt>
                <c:pt idx="16217">
                  <c:v>43269.937499960666</c:v>
                </c:pt>
                <c:pt idx="16218">
                  <c:v>43269.94791662733</c:v>
                </c:pt>
                <c:pt idx="16219">
                  <c:v>43269.958333293995</c:v>
                </c:pt>
                <c:pt idx="16220">
                  <c:v>43269.968749960659</c:v>
                </c:pt>
                <c:pt idx="16221">
                  <c:v>43269.979166627323</c:v>
                </c:pt>
                <c:pt idx="16222">
                  <c:v>43269.989583293987</c:v>
                </c:pt>
                <c:pt idx="16223">
                  <c:v>43269.999999960652</c:v>
                </c:pt>
                <c:pt idx="16224">
                  <c:v>43270.010416627316</c:v>
                </c:pt>
                <c:pt idx="16225">
                  <c:v>43270.02083329398</c:v>
                </c:pt>
                <c:pt idx="16226">
                  <c:v>43270.031249960644</c:v>
                </c:pt>
                <c:pt idx="16227">
                  <c:v>43270.041666627309</c:v>
                </c:pt>
                <c:pt idx="16228">
                  <c:v>43270.052083293973</c:v>
                </c:pt>
                <c:pt idx="16229">
                  <c:v>43270.062499960637</c:v>
                </c:pt>
                <c:pt idx="16230">
                  <c:v>43270.072916627301</c:v>
                </c:pt>
                <c:pt idx="16231">
                  <c:v>43270.083333293966</c:v>
                </c:pt>
                <c:pt idx="16232">
                  <c:v>43270.09374996063</c:v>
                </c:pt>
                <c:pt idx="16233">
                  <c:v>43270.104166627294</c:v>
                </c:pt>
                <c:pt idx="16234">
                  <c:v>43270.114583293958</c:v>
                </c:pt>
                <c:pt idx="16235">
                  <c:v>43270.124999960623</c:v>
                </c:pt>
                <c:pt idx="16236">
                  <c:v>43270.135416627287</c:v>
                </c:pt>
                <c:pt idx="16237">
                  <c:v>43270.145833293951</c:v>
                </c:pt>
                <c:pt idx="16238">
                  <c:v>43270.156249960615</c:v>
                </c:pt>
                <c:pt idx="16239">
                  <c:v>43270.166666627279</c:v>
                </c:pt>
                <c:pt idx="16240">
                  <c:v>43270.177083293944</c:v>
                </c:pt>
                <c:pt idx="16241">
                  <c:v>43270.187499960608</c:v>
                </c:pt>
                <c:pt idx="16242">
                  <c:v>43270.197916627272</c:v>
                </c:pt>
                <c:pt idx="16243">
                  <c:v>43270.208333293936</c:v>
                </c:pt>
                <c:pt idx="16244">
                  <c:v>43270.218749960601</c:v>
                </c:pt>
                <c:pt idx="16245">
                  <c:v>43270.229166627265</c:v>
                </c:pt>
                <c:pt idx="16246">
                  <c:v>43270.239583293929</c:v>
                </c:pt>
                <c:pt idx="16247">
                  <c:v>43270.249999960593</c:v>
                </c:pt>
                <c:pt idx="16248">
                  <c:v>43270.260416627258</c:v>
                </c:pt>
                <c:pt idx="16249">
                  <c:v>43270.270833293922</c:v>
                </c:pt>
                <c:pt idx="16250">
                  <c:v>43270.281249960586</c:v>
                </c:pt>
                <c:pt idx="16251">
                  <c:v>43270.29166662725</c:v>
                </c:pt>
                <c:pt idx="16252">
                  <c:v>43270.302083293915</c:v>
                </c:pt>
                <c:pt idx="16253">
                  <c:v>43270.312499960579</c:v>
                </c:pt>
                <c:pt idx="16254">
                  <c:v>43270.322916627243</c:v>
                </c:pt>
                <c:pt idx="16255">
                  <c:v>43270.333333293907</c:v>
                </c:pt>
                <c:pt idx="16256">
                  <c:v>43270.343749960572</c:v>
                </c:pt>
                <c:pt idx="16257">
                  <c:v>43270.354166627236</c:v>
                </c:pt>
                <c:pt idx="16258">
                  <c:v>43270.3645832939</c:v>
                </c:pt>
                <c:pt idx="16259">
                  <c:v>43270.374999960564</c:v>
                </c:pt>
                <c:pt idx="16260">
                  <c:v>43270.385416627229</c:v>
                </c:pt>
                <c:pt idx="16261">
                  <c:v>43270.395833293893</c:v>
                </c:pt>
                <c:pt idx="16262">
                  <c:v>43270.406249960557</c:v>
                </c:pt>
                <c:pt idx="16263">
                  <c:v>43270.416666627221</c:v>
                </c:pt>
                <c:pt idx="16264">
                  <c:v>43270.427083293886</c:v>
                </c:pt>
                <c:pt idx="16265">
                  <c:v>43270.43749996055</c:v>
                </c:pt>
                <c:pt idx="16266">
                  <c:v>43270.447916627214</c:v>
                </c:pt>
                <c:pt idx="16267">
                  <c:v>43270.458333293878</c:v>
                </c:pt>
                <c:pt idx="16268">
                  <c:v>43270.468749960542</c:v>
                </c:pt>
                <c:pt idx="16269">
                  <c:v>43270.479166627207</c:v>
                </c:pt>
                <c:pt idx="16270">
                  <c:v>43270.489583293871</c:v>
                </c:pt>
                <c:pt idx="16271">
                  <c:v>43270.499999960535</c:v>
                </c:pt>
                <c:pt idx="16272">
                  <c:v>43270.510416627199</c:v>
                </c:pt>
                <c:pt idx="16273">
                  <c:v>43270.520833293864</c:v>
                </c:pt>
                <c:pt idx="16274">
                  <c:v>43270.531249960528</c:v>
                </c:pt>
                <c:pt idx="16275">
                  <c:v>43270.541666627192</c:v>
                </c:pt>
                <c:pt idx="16276">
                  <c:v>43270.552083293856</c:v>
                </c:pt>
                <c:pt idx="16277">
                  <c:v>43270.562499960521</c:v>
                </c:pt>
                <c:pt idx="16278">
                  <c:v>43270.572916627185</c:v>
                </c:pt>
                <c:pt idx="16279">
                  <c:v>43270.583333293849</c:v>
                </c:pt>
                <c:pt idx="16280">
                  <c:v>43270.593749960513</c:v>
                </c:pt>
                <c:pt idx="16281">
                  <c:v>43270.604166627178</c:v>
                </c:pt>
                <c:pt idx="16282">
                  <c:v>43270.614583293842</c:v>
                </c:pt>
                <c:pt idx="16283">
                  <c:v>43270.624999960506</c:v>
                </c:pt>
                <c:pt idx="16284">
                  <c:v>43270.63541662717</c:v>
                </c:pt>
                <c:pt idx="16285">
                  <c:v>43270.645833293835</c:v>
                </c:pt>
                <c:pt idx="16286">
                  <c:v>43270.656249960499</c:v>
                </c:pt>
                <c:pt idx="16287">
                  <c:v>43270.666666627163</c:v>
                </c:pt>
                <c:pt idx="16288">
                  <c:v>43270.677083293827</c:v>
                </c:pt>
                <c:pt idx="16289">
                  <c:v>43270.687499960492</c:v>
                </c:pt>
                <c:pt idx="16290">
                  <c:v>43270.697916627156</c:v>
                </c:pt>
                <c:pt idx="16291">
                  <c:v>43270.70833329382</c:v>
                </c:pt>
                <c:pt idx="16292">
                  <c:v>43270.718749960484</c:v>
                </c:pt>
                <c:pt idx="16293">
                  <c:v>43270.729166627149</c:v>
                </c:pt>
                <c:pt idx="16294">
                  <c:v>43270.739583293813</c:v>
                </c:pt>
                <c:pt idx="16295">
                  <c:v>43270.749999960477</c:v>
                </c:pt>
                <c:pt idx="16296">
                  <c:v>43270.760416627141</c:v>
                </c:pt>
                <c:pt idx="16297">
                  <c:v>43270.770833293805</c:v>
                </c:pt>
                <c:pt idx="16298">
                  <c:v>43270.78124996047</c:v>
                </c:pt>
                <c:pt idx="16299">
                  <c:v>43270.791666627134</c:v>
                </c:pt>
                <c:pt idx="16300">
                  <c:v>43270.802083293798</c:v>
                </c:pt>
                <c:pt idx="16301">
                  <c:v>43270.812499960462</c:v>
                </c:pt>
                <c:pt idx="16302">
                  <c:v>43270.822916627127</c:v>
                </c:pt>
                <c:pt idx="16303">
                  <c:v>43270.833333293791</c:v>
                </c:pt>
                <c:pt idx="16304">
                  <c:v>43270.843749960455</c:v>
                </c:pt>
                <c:pt idx="16305">
                  <c:v>43270.854166627119</c:v>
                </c:pt>
                <c:pt idx="16306">
                  <c:v>43270.864583293784</c:v>
                </c:pt>
                <c:pt idx="16307">
                  <c:v>43270.874999960448</c:v>
                </c:pt>
                <c:pt idx="16308">
                  <c:v>43270.885416627112</c:v>
                </c:pt>
                <c:pt idx="16309">
                  <c:v>43270.895833293776</c:v>
                </c:pt>
                <c:pt idx="16310">
                  <c:v>43270.906249960441</c:v>
                </c:pt>
                <c:pt idx="16311">
                  <c:v>43270.916666627105</c:v>
                </c:pt>
                <c:pt idx="16312">
                  <c:v>43270.927083293769</c:v>
                </c:pt>
                <c:pt idx="16313">
                  <c:v>43270.937499960433</c:v>
                </c:pt>
                <c:pt idx="16314">
                  <c:v>43270.947916627098</c:v>
                </c:pt>
                <c:pt idx="16315">
                  <c:v>43270.958333293762</c:v>
                </c:pt>
                <c:pt idx="16316">
                  <c:v>43270.968749960426</c:v>
                </c:pt>
                <c:pt idx="16317">
                  <c:v>43270.97916662709</c:v>
                </c:pt>
                <c:pt idx="16318">
                  <c:v>43270.989583293755</c:v>
                </c:pt>
                <c:pt idx="16319">
                  <c:v>43270.999999960419</c:v>
                </c:pt>
                <c:pt idx="16320">
                  <c:v>43271.010416627083</c:v>
                </c:pt>
                <c:pt idx="16321">
                  <c:v>43271.020833293747</c:v>
                </c:pt>
                <c:pt idx="16322">
                  <c:v>43271.031249960412</c:v>
                </c:pt>
                <c:pt idx="16323">
                  <c:v>43271.041666627076</c:v>
                </c:pt>
                <c:pt idx="16324">
                  <c:v>43271.05208329374</c:v>
                </c:pt>
                <c:pt idx="16325">
                  <c:v>43271.062499960404</c:v>
                </c:pt>
                <c:pt idx="16326">
                  <c:v>43271.072916627068</c:v>
                </c:pt>
                <c:pt idx="16327">
                  <c:v>43271.083333293733</c:v>
                </c:pt>
                <c:pt idx="16328">
                  <c:v>43271.093749960397</c:v>
                </c:pt>
                <c:pt idx="16329">
                  <c:v>43271.104166627061</c:v>
                </c:pt>
                <c:pt idx="16330">
                  <c:v>43271.114583293725</c:v>
                </c:pt>
                <c:pt idx="16331">
                  <c:v>43271.12499996039</c:v>
                </c:pt>
                <c:pt idx="16332">
                  <c:v>43271.135416627054</c:v>
                </c:pt>
                <c:pt idx="16333">
                  <c:v>43271.145833293718</c:v>
                </c:pt>
                <c:pt idx="16334">
                  <c:v>43271.156249960382</c:v>
                </c:pt>
                <c:pt idx="16335">
                  <c:v>43271.166666627047</c:v>
                </c:pt>
                <c:pt idx="16336">
                  <c:v>43271.177083293711</c:v>
                </c:pt>
                <c:pt idx="16337">
                  <c:v>43271.187499960375</c:v>
                </c:pt>
                <c:pt idx="16338">
                  <c:v>43271.197916627039</c:v>
                </c:pt>
                <c:pt idx="16339">
                  <c:v>43271.208333293704</c:v>
                </c:pt>
                <c:pt idx="16340">
                  <c:v>43271.218749960368</c:v>
                </c:pt>
                <c:pt idx="16341">
                  <c:v>43271.229166627032</c:v>
                </c:pt>
                <c:pt idx="16342">
                  <c:v>43271.239583293696</c:v>
                </c:pt>
                <c:pt idx="16343">
                  <c:v>43271.249999960361</c:v>
                </c:pt>
                <c:pt idx="16344">
                  <c:v>43271.260416627025</c:v>
                </c:pt>
                <c:pt idx="16345">
                  <c:v>43271.270833293689</c:v>
                </c:pt>
                <c:pt idx="16346">
                  <c:v>43271.281249960353</c:v>
                </c:pt>
                <c:pt idx="16347">
                  <c:v>43271.291666627018</c:v>
                </c:pt>
                <c:pt idx="16348">
                  <c:v>43271.302083293682</c:v>
                </c:pt>
                <c:pt idx="16349">
                  <c:v>43271.312499960346</c:v>
                </c:pt>
                <c:pt idx="16350">
                  <c:v>43271.32291662701</c:v>
                </c:pt>
                <c:pt idx="16351">
                  <c:v>43271.333333293675</c:v>
                </c:pt>
                <c:pt idx="16352">
                  <c:v>43271.343749960339</c:v>
                </c:pt>
                <c:pt idx="16353">
                  <c:v>43271.354166627003</c:v>
                </c:pt>
                <c:pt idx="16354">
                  <c:v>43271.364583293667</c:v>
                </c:pt>
                <c:pt idx="16355">
                  <c:v>43271.374999960331</c:v>
                </c:pt>
                <c:pt idx="16356">
                  <c:v>43271.385416626996</c:v>
                </c:pt>
                <c:pt idx="16357">
                  <c:v>43271.39583329366</c:v>
                </c:pt>
                <c:pt idx="16358">
                  <c:v>43271.406249960324</c:v>
                </c:pt>
                <c:pt idx="16359">
                  <c:v>43271.416666626988</c:v>
                </c:pt>
                <c:pt idx="16360">
                  <c:v>43271.427083293653</c:v>
                </c:pt>
                <c:pt idx="16361">
                  <c:v>43271.437499960317</c:v>
                </c:pt>
                <c:pt idx="16362">
                  <c:v>43271.447916626981</c:v>
                </c:pt>
                <c:pt idx="16363">
                  <c:v>43271.458333293645</c:v>
                </c:pt>
                <c:pt idx="16364">
                  <c:v>43271.46874996031</c:v>
                </c:pt>
                <c:pt idx="16365">
                  <c:v>43271.479166626974</c:v>
                </c:pt>
                <c:pt idx="16366">
                  <c:v>43271.489583293638</c:v>
                </c:pt>
                <c:pt idx="16367">
                  <c:v>43271.499999960302</c:v>
                </c:pt>
                <c:pt idx="16368">
                  <c:v>43271.510416626967</c:v>
                </c:pt>
                <c:pt idx="16369">
                  <c:v>43271.520833293631</c:v>
                </c:pt>
                <c:pt idx="16370">
                  <c:v>43271.531249960295</c:v>
                </c:pt>
                <c:pt idx="16371">
                  <c:v>43271.541666626959</c:v>
                </c:pt>
                <c:pt idx="16372">
                  <c:v>43271.552083293624</c:v>
                </c:pt>
                <c:pt idx="16373">
                  <c:v>43271.562499960288</c:v>
                </c:pt>
                <c:pt idx="16374">
                  <c:v>43271.572916626952</c:v>
                </c:pt>
                <c:pt idx="16375">
                  <c:v>43271.583333293616</c:v>
                </c:pt>
                <c:pt idx="16376">
                  <c:v>43271.593749960281</c:v>
                </c:pt>
                <c:pt idx="16377">
                  <c:v>43271.604166626945</c:v>
                </c:pt>
                <c:pt idx="16378">
                  <c:v>43271.614583293609</c:v>
                </c:pt>
                <c:pt idx="16379">
                  <c:v>43271.624999960273</c:v>
                </c:pt>
                <c:pt idx="16380">
                  <c:v>43271.635416626938</c:v>
                </c:pt>
                <c:pt idx="16381">
                  <c:v>43271.645833293602</c:v>
                </c:pt>
                <c:pt idx="16382">
                  <c:v>43271.656249960266</c:v>
                </c:pt>
                <c:pt idx="16383">
                  <c:v>43271.66666662693</c:v>
                </c:pt>
                <c:pt idx="16384">
                  <c:v>43271.677083293594</c:v>
                </c:pt>
                <c:pt idx="16385">
                  <c:v>43271.687499960259</c:v>
                </c:pt>
                <c:pt idx="16386">
                  <c:v>43271.697916626923</c:v>
                </c:pt>
                <c:pt idx="16387">
                  <c:v>43271.708333293587</c:v>
                </c:pt>
                <c:pt idx="16388">
                  <c:v>43271.718749960251</c:v>
                </c:pt>
                <c:pt idx="16389">
                  <c:v>43271.729166626916</c:v>
                </c:pt>
                <c:pt idx="16390">
                  <c:v>43271.73958329358</c:v>
                </c:pt>
                <c:pt idx="16391">
                  <c:v>43271.749999960244</c:v>
                </c:pt>
                <c:pt idx="16392">
                  <c:v>43271.760416626908</c:v>
                </c:pt>
                <c:pt idx="16393">
                  <c:v>43271.770833293573</c:v>
                </c:pt>
                <c:pt idx="16394">
                  <c:v>43271.781249960237</c:v>
                </c:pt>
                <c:pt idx="16395">
                  <c:v>43271.791666626901</c:v>
                </c:pt>
                <c:pt idx="16396">
                  <c:v>43271.802083293565</c:v>
                </c:pt>
                <c:pt idx="16397">
                  <c:v>43271.81249996023</c:v>
                </c:pt>
                <c:pt idx="16398">
                  <c:v>43271.822916626894</c:v>
                </c:pt>
                <c:pt idx="16399">
                  <c:v>43271.833333293558</c:v>
                </c:pt>
                <c:pt idx="16400">
                  <c:v>43271.843749960222</c:v>
                </c:pt>
                <c:pt idx="16401">
                  <c:v>43271.854166626887</c:v>
                </c:pt>
                <c:pt idx="16402">
                  <c:v>43271.864583293551</c:v>
                </c:pt>
                <c:pt idx="16403">
                  <c:v>43271.874999960215</c:v>
                </c:pt>
                <c:pt idx="16404">
                  <c:v>43271.885416626879</c:v>
                </c:pt>
                <c:pt idx="16405">
                  <c:v>43271.895833293544</c:v>
                </c:pt>
                <c:pt idx="16406">
                  <c:v>43271.906249960208</c:v>
                </c:pt>
                <c:pt idx="16407">
                  <c:v>43271.916666626872</c:v>
                </c:pt>
                <c:pt idx="16408">
                  <c:v>43271.927083293536</c:v>
                </c:pt>
                <c:pt idx="16409">
                  <c:v>43271.937499960201</c:v>
                </c:pt>
                <c:pt idx="16410">
                  <c:v>43271.947916626865</c:v>
                </c:pt>
                <c:pt idx="16411">
                  <c:v>43271.958333293529</c:v>
                </c:pt>
                <c:pt idx="16412">
                  <c:v>43271.968749960193</c:v>
                </c:pt>
                <c:pt idx="16413">
                  <c:v>43271.979166626857</c:v>
                </c:pt>
                <c:pt idx="16414">
                  <c:v>43271.989583293522</c:v>
                </c:pt>
                <c:pt idx="16415">
                  <c:v>43271.999999960186</c:v>
                </c:pt>
                <c:pt idx="16416">
                  <c:v>43272.01041662685</c:v>
                </c:pt>
                <c:pt idx="16417">
                  <c:v>43272.020833293514</c:v>
                </c:pt>
                <c:pt idx="16418">
                  <c:v>43272.031249960179</c:v>
                </c:pt>
                <c:pt idx="16419">
                  <c:v>43272.041666626843</c:v>
                </c:pt>
                <c:pt idx="16420">
                  <c:v>43272.052083293507</c:v>
                </c:pt>
                <c:pt idx="16421">
                  <c:v>43272.062499960171</c:v>
                </c:pt>
                <c:pt idx="16422">
                  <c:v>43272.072916626836</c:v>
                </c:pt>
                <c:pt idx="16423">
                  <c:v>43272.0833332935</c:v>
                </c:pt>
                <c:pt idx="16424">
                  <c:v>43272.093749960164</c:v>
                </c:pt>
                <c:pt idx="16425">
                  <c:v>43272.104166626828</c:v>
                </c:pt>
                <c:pt idx="16426">
                  <c:v>43272.114583293493</c:v>
                </c:pt>
                <c:pt idx="16427">
                  <c:v>43272.124999960157</c:v>
                </c:pt>
                <c:pt idx="16428">
                  <c:v>43272.135416626821</c:v>
                </c:pt>
                <c:pt idx="16429">
                  <c:v>43272.145833293485</c:v>
                </c:pt>
                <c:pt idx="16430">
                  <c:v>43272.15624996015</c:v>
                </c:pt>
                <c:pt idx="16431">
                  <c:v>43272.166666626814</c:v>
                </c:pt>
                <c:pt idx="16432">
                  <c:v>43272.177083293478</c:v>
                </c:pt>
                <c:pt idx="16433">
                  <c:v>43272.187499960142</c:v>
                </c:pt>
                <c:pt idx="16434">
                  <c:v>43272.197916626807</c:v>
                </c:pt>
                <c:pt idx="16435">
                  <c:v>43272.208333293471</c:v>
                </c:pt>
                <c:pt idx="16436">
                  <c:v>43272.218749960135</c:v>
                </c:pt>
                <c:pt idx="16437">
                  <c:v>43272.229166626799</c:v>
                </c:pt>
                <c:pt idx="16438">
                  <c:v>43272.239583293464</c:v>
                </c:pt>
                <c:pt idx="16439">
                  <c:v>43272.249999960128</c:v>
                </c:pt>
                <c:pt idx="16440">
                  <c:v>43272.260416626792</c:v>
                </c:pt>
                <c:pt idx="16441">
                  <c:v>43272.270833293456</c:v>
                </c:pt>
                <c:pt idx="16442">
                  <c:v>43272.28124996012</c:v>
                </c:pt>
                <c:pt idx="16443">
                  <c:v>43272.291666626785</c:v>
                </c:pt>
                <c:pt idx="16444">
                  <c:v>43272.302083293449</c:v>
                </c:pt>
                <c:pt idx="16445">
                  <c:v>43272.312499960113</c:v>
                </c:pt>
                <c:pt idx="16446">
                  <c:v>43272.322916626777</c:v>
                </c:pt>
                <c:pt idx="16447">
                  <c:v>43272.333333293442</c:v>
                </c:pt>
                <c:pt idx="16448">
                  <c:v>43272.343749960106</c:v>
                </c:pt>
                <c:pt idx="16449">
                  <c:v>43272.35416662677</c:v>
                </c:pt>
                <c:pt idx="16450">
                  <c:v>43272.364583293434</c:v>
                </c:pt>
                <c:pt idx="16451">
                  <c:v>43272.374999960099</c:v>
                </c:pt>
                <c:pt idx="16452">
                  <c:v>43272.385416626763</c:v>
                </c:pt>
                <c:pt idx="16453">
                  <c:v>43272.395833293427</c:v>
                </c:pt>
                <c:pt idx="16454">
                  <c:v>43272.406249960091</c:v>
                </c:pt>
                <c:pt idx="16455">
                  <c:v>43272.416666626756</c:v>
                </c:pt>
                <c:pt idx="16456">
                  <c:v>43272.42708329342</c:v>
                </c:pt>
                <c:pt idx="16457">
                  <c:v>43272.437499960084</c:v>
                </c:pt>
                <c:pt idx="16458">
                  <c:v>43272.447916626748</c:v>
                </c:pt>
                <c:pt idx="16459">
                  <c:v>43272.458333293413</c:v>
                </c:pt>
                <c:pt idx="16460">
                  <c:v>43272.468749960077</c:v>
                </c:pt>
                <c:pt idx="16461">
                  <c:v>43272.479166626741</c:v>
                </c:pt>
                <c:pt idx="16462">
                  <c:v>43272.489583293405</c:v>
                </c:pt>
                <c:pt idx="16463">
                  <c:v>43272.49999996007</c:v>
                </c:pt>
                <c:pt idx="16464">
                  <c:v>43272.510416626734</c:v>
                </c:pt>
                <c:pt idx="16465">
                  <c:v>43272.520833293398</c:v>
                </c:pt>
                <c:pt idx="16466">
                  <c:v>43272.531249960062</c:v>
                </c:pt>
                <c:pt idx="16467">
                  <c:v>43272.541666626727</c:v>
                </c:pt>
                <c:pt idx="16468">
                  <c:v>43272.552083293391</c:v>
                </c:pt>
                <c:pt idx="16469">
                  <c:v>43272.562499960055</c:v>
                </c:pt>
                <c:pt idx="16470">
                  <c:v>43272.572916626719</c:v>
                </c:pt>
                <c:pt idx="16471">
                  <c:v>43272.583333293383</c:v>
                </c:pt>
                <c:pt idx="16472">
                  <c:v>43272.593749960048</c:v>
                </c:pt>
                <c:pt idx="16473">
                  <c:v>43272.604166626712</c:v>
                </c:pt>
                <c:pt idx="16474">
                  <c:v>43272.614583293376</c:v>
                </c:pt>
                <c:pt idx="16475">
                  <c:v>43272.62499996004</c:v>
                </c:pt>
                <c:pt idx="16476">
                  <c:v>43272.635416626705</c:v>
                </c:pt>
                <c:pt idx="16477">
                  <c:v>43272.645833293369</c:v>
                </c:pt>
                <c:pt idx="16478">
                  <c:v>43272.656249960033</c:v>
                </c:pt>
                <c:pt idx="16479">
                  <c:v>43272.666666626697</c:v>
                </c:pt>
                <c:pt idx="16480">
                  <c:v>43272.677083293362</c:v>
                </c:pt>
                <c:pt idx="16481">
                  <c:v>43272.687499960026</c:v>
                </c:pt>
                <c:pt idx="16482">
                  <c:v>43272.69791662669</c:v>
                </c:pt>
                <c:pt idx="16483">
                  <c:v>43272.708333293354</c:v>
                </c:pt>
                <c:pt idx="16484">
                  <c:v>43272.718749960019</c:v>
                </c:pt>
                <c:pt idx="16485">
                  <c:v>43272.729166626683</c:v>
                </c:pt>
                <c:pt idx="16486">
                  <c:v>43272.739583293347</c:v>
                </c:pt>
                <c:pt idx="16487">
                  <c:v>43272.749999960011</c:v>
                </c:pt>
                <c:pt idx="16488">
                  <c:v>43272.760416626676</c:v>
                </c:pt>
                <c:pt idx="16489">
                  <c:v>43272.77083329334</c:v>
                </c:pt>
                <c:pt idx="16490">
                  <c:v>43272.781249960004</c:v>
                </c:pt>
                <c:pt idx="16491">
                  <c:v>43272.791666626668</c:v>
                </c:pt>
                <c:pt idx="16492">
                  <c:v>43272.802083293333</c:v>
                </c:pt>
                <c:pt idx="16493">
                  <c:v>43272.812499959997</c:v>
                </c:pt>
                <c:pt idx="16494">
                  <c:v>43272.822916626661</c:v>
                </c:pt>
                <c:pt idx="16495">
                  <c:v>43272.833333293325</c:v>
                </c:pt>
                <c:pt idx="16496">
                  <c:v>43272.84374995999</c:v>
                </c:pt>
                <c:pt idx="16497">
                  <c:v>43272.854166626654</c:v>
                </c:pt>
                <c:pt idx="16498">
                  <c:v>43272.864583293318</c:v>
                </c:pt>
                <c:pt idx="16499">
                  <c:v>43272.874999959982</c:v>
                </c:pt>
                <c:pt idx="16500">
                  <c:v>43272.885416626646</c:v>
                </c:pt>
                <c:pt idx="16501">
                  <c:v>43272.895833293311</c:v>
                </c:pt>
                <c:pt idx="16502">
                  <c:v>43272.906249959975</c:v>
                </c:pt>
                <c:pt idx="16503">
                  <c:v>43272.916666626639</c:v>
                </c:pt>
                <c:pt idx="16504">
                  <c:v>43272.927083293303</c:v>
                </c:pt>
                <c:pt idx="16505">
                  <c:v>43272.937499959968</c:v>
                </c:pt>
                <c:pt idx="16506">
                  <c:v>43272.947916626632</c:v>
                </c:pt>
                <c:pt idx="16507">
                  <c:v>43272.958333293296</c:v>
                </c:pt>
                <c:pt idx="16508">
                  <c:v>43272.96874995996</c:v>
                </c:pt>
                <c:pt idx="16509">
                  <c:v>43272.979166626625</c:v>
                </c:pt>
                <c:pt idx="16510">
                  <c:v>43272.989583293289</c:v>
                </c:pt>
                <c:pt idx="16511">
                  <c:v>43272.999999959953</c:v>
                </c:pt>
                <c:pt idx="16512">
                  <c:v>43273.010416626617</c:v>
                </c:pt>
                <c:pt idx="16513">
                  <c:v>43273.020833293282</c:v>
                </c:pt>
                <c:pt idx="16514">
                  <c:v>43273.031249959946</c:v>
                </c:pt>
                <c:pt idx="16515">
                  <c:v>43273.04166662661</c:v>
                </c:pt>
                <c:pt idx="16516">
                  <c:v>43273.052083293274</c:v>
                </c:pt>
                <c:pt idx="16517">
                  <c:v>43273.062499959939</c:v>
                </c:pt>
                <c:pt idx="16518">
                  <c:v>43273.072916626603</c:v>
                </c:pt>
                <c:pt idx="16519">
                  <c:v>43273.083333293267</c:v>
                </c:pt>
                <c:pt idx="16520">
                  <c:v>43273.093749959931</c:v>
                </c:pt>
                <c:pt idx="16521">
                  <c:v>43273.104166626596</c:v>
                </c:pt>
                <c:pt idx="16522">
                  <c:v>43273.11458329326</c:v>
                </c:pt>
                <c:pt idx="16523">
                  <c:v>43273.124999959924</c:v>
                </c:pt>
                <c:pt idx="16524">
                  <c:v>43273.135416626588</c:v>
                </c:pt>
                <c:pt idx="16525">
                  <c:v>43273.145833293253</c:v>
                </c:pt>
                <c:pt idx="16526">
                  <c:v>43273.156249959917</c:v>
                </c:pt>
                <c:pt idx="16527">
                  <c:v>43273.166666626581</c:v>
                </c:pt>
                <c:pt idx="16528">
                  <c:v>43273.177083293245</c:v>
                </c:pt>
                <c:pt idx="16529">
                  <c:v>43273.187499959909</c:v>
                </c:pt>
                <c:pt idx="16530">
                  <c:v>43273.197916626574</c:v>
                </c:pt>
                <c:pt idx="16531">
                  <c:v>43273.208333293238</c:v>
                </c:pt>
                <c:pt idx="16532">
                  <c:v>43273.218749959902</c:v>
                </c:pt>
                <c:pt idx="16533">
                  <c:v>43273.229166626566</c:v>
                </c:pt>
                <c:pt idx="16534">
                  <c:v>43273.239583293231</c:v>
                </c:pt>
                <c:pt idx="16535">
                  <c:v>43273.249999959895</c:v>
                </c:pt>
                <c:pt idx="16536">
                  <c:v>43273.260416626559</c:v>
                </c:pt>
                <c:pt idx="16537">
                  <c:v>43273.270833293223</c:v>
                </c:pt>
                <c:pt idx="16538">
                  <c:v>43273.281249959888</c:v>
                </c:pt>
                <c:pt idx="16539">
                  <c:v>43273.291666626552</c:v>
                </c:pt>
                <c:pt idx="16540">
                  <c:v>43273.302083293216</c:v>
                </c:pt>
                <c:pt idx="16541">
                  <c:v>43273.31249995988</c:v>
                </c:pt>
                <c:pt idx="16542">
                  <c:v>43273.322916626545</c:v>
                </c:pt>
                <c:pt idx="16543">
                  <c:v>43273.333333293209</c:v>
                </c:pt>
                <c:pt idx="16544">
                  <c:v>43273.343749959873</c:v>
                </c:pt>
                <c:pt idx="16545">
                  <c:v>43273.354166626537</c:v>
                </c:pt>
                <c:pt idx="16546">
                  <c:v>43273.364583293202</c:v>
                </c:pt>
                <c:pt idx="16547">
                  <c:v>43273.374999959866</c:v>
                </c:pt>
                <c:pt idx="16548">
                  <c:v>43273.38541662653</c:v>
                </c:pt>
                <c:pt idx="16549">
                  <c:v>43273.395833293194</c:v>
                </c:pt>
                <c:pt idx="16550">
                  <c:v>43273.406249959859</c:v>
                </c:pt>
                <c:pt idx="16551">
                  <c:v>43273.416666626523</c:v>
                </c:pt>
                <c:pt idx="16552">
                  <c:v>43273.427083293187</c:v>
                </c:pt>
                <c:pt idx="16553">
                  <c:v>43273.437499959851</c:v>
                </c:pt>
                <c:pt idx="16554">
                  <c:v>43273.447916626516</c:v>
                </c:pt>
                <c:pt idx="16555">
                  <c:v>43273.45833329318</c:v>
                </c:pt>
                <c:pt idx="16556">
                  <c:v>43273.468749959844</c:v>
                </c:pt>
                <c:pt idx="16557">
                  <c:v>43273.479166626508</c:v>
                </c:pt>
                <c:pt idx="16558">
                  <c:v>43273.489583293172</c:v>
                </c:pt>
                <c:pt idx="16559">
                  <c:v>43273.499999959837</c:v>
                </c:pt>
                <c:pt idx="16560">
                  <c:v>43273.510416626501</c:v>
                </c:pt>
                <c:pt idx="16561">
                  <c:v>43273.520833293165</c:v>
                </c:pt>
                <c:pt idx="16562">
                  <c:v>43273.531249959829</c:v>
                </c:pt>
                <c:pt idx="16563">
                  <c:v>43273.541666626494</c:v>
                </c:pt>
                <c:pt idx="16564">
                  <c:v>43273.552083293158</c:v>
                </c:pt>
                <c:pt idx="16565">
                  <c:v>43273.562499959822</c:v>
                </c:pt>
                <c:pt idx="16566">
                  <c:v>43273.572916626486</c:v>
                </c:pt>
                <c:pt idx="16567">
                  <c:v>43273.583333293151</c:v>
                </c:pt>
                <c:pt idx="16568">
                  <c:v>43273.593749959815</c:v>
                </c:pt>
                <c:pt idx="16569">
                  <c:v>43273.604166626479</c:v>
                </c:pt>
                <c:pt idx="16570">
                  <c:v>43273.614583293143</c:v>
                </c:pt>
                <c:pt idx="16571">
                  <c:v>43273.624999959808</c:v>
                </c:pt>
                <c:pt idx="16572">
                  <c:v>43273.635416626472</c:v>
                </c:pt>
                <c:pt idx="16573">
                  <c:v>43273.645833293136</c:v>
                </c:pt>
                <c:pt idx="16574">
                  <c:v>43273.6562499598</c:v>
                </c:pt>
                <c:pt idx="16575">
                  <c:v>43273.666666626465</c:v>
                </c:pt>
                <c:pt idx="16576">
                  <c:v>43273.677083293129</c:v>
                </c:pt>
                <c:pt idx="16577">
                  <c:v>43273.687499959793</c:v>
                </c:pt>
                <c:pt idx="16578">
                  <c:v>43273.697916626457</c:v>
                </c:pt>
                <c:pt idx="16579">
                  <c:v>43273.708333293122</c:v>
                </c:pt>
                <c:pt idx="16580">
                  <c:v>43273.718749959786</c:v>
                </c:pt>
                <c:pt idx="16581">
                  <c:v>43273.72916662645</c:v>
                </c:pt>
                <c:pt idx="16582">
                  <c:v>43273.739583293114</c:v>
                </c:pt>
                <c:pt idx="16583">
                  <c:v>43273.749999959779</c:v>
                </c:pt>
                <c:pt idx="16584">
                  <c:v>43273.760416626443</c:v>
                </c:pt>
                <c:pt idx="16585">
                  <c:v>43273.770833293107</c:v>
                </c:pt>
                <c:pt idx="16586">
                  <c:v>43273.781249959771</c:v>
                </c:pt>
                <c:pt idx="16587">
                  <c:v>43273.791666626435</c:v>
                </c:pt>
                <c:pt idx="16588">
                  <c:v>43273.8020832931</c:v>
                </c:pt>
                <c:pt idx="16589">
                  <c:v>43273.812499959764</c:v>
                </c:pt>
                <c:pt idx="16590">
                  <c:v>43273.822916626428</c:v>
                </c:pt>
                <c:pt idx="16591">
                  <c:v>43273.833333293092</c:v>
                </c:pt>
                <c:pt idx="16592">
                  <c:v>43273.843749959757</c:v>
                </c:pt>
                <c:pt idx="16593">
                  <c:v>43273.854166626421</c:v>
                </c:pt>
                <c:pt idx="16594">
                  <c:v>43273.864583293085</c:v>
                </c:pt>
                <c:pt idx="16595">
                  <c:v>43273.874999959749</c:v>
                </c:pt>
                <c:pt idx="16596">
                  <c:v>43273.885416626414</c:v>
                </c:pt>
                <c:pt idx="16597">
                  <c:v>43273.895833293078</c:v>
                </c:pt>
                <c:pt idx="16598">
                  <c:v>43273.906249959742</c:v>
                </c:pt>
                <c:pt idx="16599">
                  <c:v>43273.916666626406</c:v>
                </c:pt>
                <c:pt idx="16600">
                  <c:v>43273.927083293071</c:v>
                </c:pt>
                <c:pt idx="16601">
                  <c:v>43273.937499959735</c:v>
                </c:pt>
                <c:pt idx="16602">
                  <c:v>43273.947916626399</c:v>
                </c:pt>
                <c:pt idx="16603">
                  <c:v>43273.958333293063</c:v>
                </c:pt>
                <c:pt idx="16604">
                  <c:v>43273.968749959728</c:v>
                </c:pt>
                <c:pt idx="16605">
                  <c:v>43273.979166626392</c:v>
                </c:pt>
                <c:pt idx="16606">
                  <c:v>43273.989583293056</c:v>
                </c:pt>
                <c:pt idx="16607">
                  <c:v>43273.99999995972</c:v>
                </c:pt>
                <c:pt idx="16608">
                  <c:v>43274.010416626385</c:v>
                </c:pt>
                <c:pt idx="16609">
                  <c:v>43274.020833293049</c:v>
                </c:pt>
                <c:pt idx="16610">
                  <c:v>43274.031249959713</c:v>
                </c:pt>
                <c:pt idx="16611">
                  <c:v>43274.041666626377</c:v>
                </c:pt>
                <c:pt idx="16612">
                  <c:v>43274.052083293042</c:v>
                </c:pt>
                <c:pt idx="16613">
                  <c:v>43274.062499959706</c:v>
                </c:pt>
                <c:pt idx="16614">
                  <c:v>43274.07291662637</c:v>
                </c:pt>
                <c:pt idx="16615">
                  <c:v>43274.083333293034</c:v>
                </c:pt>
                <c:pt idx="16616">
                  <c:v>43274.093749959698</c:v>
                </c:pt>
                <c:pt idx="16617">
                  <c:v>43274.104166626363</c:v>
                </c:pt>
                <c:pt idx="16618">
                  <c:v>43274.114583293027</c:v>
                </c:pt>
                <c:pt idx="16619">
                  <c:v>43274.124999959691</c:v>
                </c:pt>
                <c:pt idx="16620">
                  <c:v>43274.135416626355</c:v>
                </c:pt>
                <c:pt idx="16621">
                  <c:v>43274.14583329302</c:v>
                </c:pt>
                <c:pt idx="16622">
                  <c:v>43274.156249959684</c:v>
                </c:pt>
                <c:pt idx="16623">
                  <c:v>43274.166666626348</c:v>
                </c:pt>
                <c:pt idx="16624">
                  <c:v>43274.177083293012</c:v>
                </c:pt>
                <c:pt idx="16625">
                  <c:v>43274.187499959677</c:v>
                </c:pt>
                <c:pt idx="16626">
                  <c:v>43274.197916626341</c:v>
                </c:pt>
                <c:pt idx="16627">
                  <c:v>43274.208333293005</c:v>
                </c:pt>
                <c:pt idx="16628">
                  <c:v>43274.218749959669</c:v>
                </c:pt>
                <c:pt idx="16629">
                  <c:v>43274.229166626334</c:v>
                </c:pt>
                <c:pt idx="16630">
                  <c:v>43274.239583292998</c:v>
                </c:pt>
                <c:pt idx="16631">
                  <c:v>43274.249999959662</c:v>
                </c:pt>
                <c:pt idx="16632">
                  <c:v>43274.260416626326</c:v>
                </c:pt>
                <c:pt idx="16633">
                  <c:v>43274.270833292991</c:v>
                </c:pt>
                <c:pt idx="16634">
                  <c:v>43274.281249959655</c:v>
                </c:pt>
                <c:pt idx="16635">
                  <c:v>43274.291666626319</c:v>
                </c:pt>
                <c:pt idx="16636">
                  <c:v>43274.302083292983</c:v>
                </c:pt>
                <c:pt idx="16637">
                  <c:v>43274.312499959648</c:v>
                </c:pt>
                <c:pt idx="16638">
                  <c:v>43274.322916626312</c:v>
                </c:pt>
                <c:pt idx="16639">
                  <c:v>43274.333333292976</c:v>
                </c:pt>
                <c:pt idx="16640">
                  <c:v>43274.34374995964</c:v>
                </c:pt>
                <c:pt idx="16641">
                  <c:v>43274.354166626305</c:v>
                </c:pt>
                <c:pt idx="16642">
                  <c:v>43274.364583292969</c:v>
                </c:pt>
                <c:pt idx="16643">
                  <c:v>43274.374999959633</c:v>
                </c:pt>
                <c:pt idx="16644">
                  <c:v>43274.385416626297</c:v>
                </c:pt>
                <c:pt idx="16645">
                  <c:v>43274.395833292961</c:v>
                </c:pt>
                <c:pt idx="16646">
                  <c:v>43274.406249959626</c:v>
                </c:pt>
                <c:pt idx="16647">
                  <c:v>43274.41666662629</c:v>
                </c:pt>
                <c:pt idx="16648">
                  <c:v>43274.427083292954</c:v>
                </c:pt>
                <c:pt idx="16649">
                  <c:v>43274.437499959618</c:v>
                </c:pt>
                <c:pt idx="16650">
                  <c:v>43274.447916626283</c:v>
                </c:pt>
                <c:pt idx="16651">
                  <c:v>43274.458333292947</c:v>
                </c:pt>
                <c:pt idx="16652">
                  <c:v>43274.468749959611</c:v>
                </c:pt>
                <c:pt idx="16653">
                  <c:v>43274.479166626275</c:v>
                </c:pt>
                <c:pt idx="16654">
                  <c:v>43274.48958329294</c:v>
                </c:pt>
                <c:pt idx="16655">
                  <c:v>43274.499999959604</c:v>
                </c:pt>
                <c:pt idx="16656">
                  <c:v>43274.510416626268</c:v>
                </c:pt>
                <c:pt idx="16657">
                  <c:v>43274.520833292932</c:v>
                </c:pt>
                <c:pt idx="16658">
                  <c:v>43274.531249959597</c:v>
                </c:pt>
                <c:pt idx="16659">
                  <c:v>43274.541666626261</c:v>
                </c:pt>
                <c:pt idx="16660">
                  <c:v>43274.552083292925</c:v>
                </c:pt>
                <c:pt idx="16661">
                  <c:v>43274.562499959589</c:v>
                </c:pt>
                <c:pt idx="16662">
                  <c:v>43274.572916626254</c:v>
                </c:pt>
                <c:pt idx="16663">
                  <c:v>43274.583333292918</c:v>
                </c:pt>
                <c:pt idx="16664">
                  <c:v>43274.593749959582</c:v>
                </c:pt>
                <c:pt idx="16665">
                  <c:v>43274.604166626246</c:v>
                </c:pt>
                <c:pt idx="16666">
                  <c:v>43274.614583292911</c:v>
                </c:pt>
                <c:pt idx="16667">
                  <c:v>43274.624999959575</c:v>
                </c:pt>
                <c:pt idx="16668">
                  <c:v>43274.635416626239</c:v>
                </c:pt>
                <c:pt idx="16669">
                  <c:v>43274.645833292903</c:v>
                </c:pt>
                <c:pt idx="16670">
                  <c:v>43274.656249959568</c:v>
                </c:pt>
                <c:pt idx="16671">
                  <c:v>43274.666666626232</c:v>
                </c:pt>
                <c:pt idx="16672">
                  <c:v>43274.677083292896</c:v>
                </c:pt>
                <c:pt idx="16673">
                  <c:v>43274.68749995956</c:v>
                </c:pt>
                <c:pt idx="16674">
                  <c:v>43274.697916626224</c:v>
                </c:pt>
                <c:pt idx="16675">
                  <c:v>43274.708333292889</c:v>
                </c:pt>
                <c:pt idx="16676">
                  <c:v>43274.718749959553</c:v>
                </c:pt>
                <c:pt idx="16677">
                  <c:v>43274.729166626217</c:v>
                </c:pt>
                <c:pt idx="16678">
                  <c:v>43274.739583292881</c:v>
                </c:pt>
                <c:pt idx="16679">
                  <c:v>43274.749999959546</c:v>
                </c:pt>
                <c:pt idx="16680">
                  <c:v>43274.76041662621</c:v>
                </c:pt>
                <c:pt idx="16681">
                  <c:v>43274.770833292874</c:v>
                </c:pt>
                <c:pt idx="16682">
                  <c:v>43274.781249959538</c:v>
                </c:pt>
                <c:pt idx="16683">
                  <c:v>43274.791666626203</c:v>
                </c:pt>
                <c:pt idx="16684">
                  <c:v>43274.802083292867</c:v>
                </c:pt>
                <c:pt idx="16685">
                  <c:v>43274.812499959531</c:v>
                </c:pt>
                <c:pt idx="16686">
                  <c:v>43274.822916626195</c:v>
                </c:pt>
                <c:pt idx="16687">
                  <c:v>43274.83333329286</c:v>
                </c:pt>
                <c:pt idx="16688">
                  <c:v>43274.843749959524</c:v>
                </c:pt>
                <c:pt idx="16689">
                  <c:v>43274.854166626188</c:v>
                </c:pt>
                <c:pt idx="16690">
                  <c:v>43274.864583292852</c:v>
                </c:pt>
                <c:pt idx="16691">
                  <c:v>43274.874999959517</c:v>
                </c:pt>
                <c:pt idx="16692">
                  <c:v>43274.885416626181</c:v>
                </c:pt>
                <c:pt idx="16693">
                  <c:v>43274.895833292845</c:v>
                </c:pt>
                <c:pt idx="16694">
                  <c:v>43274.906249959509</c:v>
                </c:pt>
                <c:pt idx="16695">
                  <c:v>43274.916666626174</c:v>
                </c:pt>
                <c:pt idx="16696">
                  <c:v>43274.927083292838</c:v>
                </c:pt>
                <c:pt idx="16697">
                  <c:v>43274.937499959502</c:v>
                </c:pt>
                <c:pt idx="16698">
                  <c:v>43274.947916626166</c:v>
                </c:pt>
                <c:pt idx="16699">
                  <c:v>43274.958333292831</c:v>
                </c:pt>
                <c:pt idx="16700">
                  <c:v>43274.968749959495</c:v>
                </c:pt>
                <c:pt idx="16701">
                  <c:v>43274.979166626159</c:v>
                </c:pt>
                <c:pt idx="16702">
                  <c:v>43274.989583292823</c:v>
                </c:pt>
                <c:pt idx="16703">
                  <c:v>43274.999999959487</c:v>
                </c:pt>
                <c:pt idx="16704">
                  <c:v>43275.010416626152</c:v>
                </c:pt>
                <c:pt idx="16705">
                  <c:v>43275.020833292816</c:v>
                </c:pt>
                <c:pt idx="16706">
                  <c:v>43275.03124995948</c:v>
                </c:pt>
                <c:pt idx="16707">
                  <c:v>43275.041666626144</c:v>
                </c:pt>
                <c:pt idx="16708">
                  <c:v>43275.052083292809</c:v>
                </c:pt>
                <c:pt idx="16709">
                  <c:v>43275.062499959473</c:v>
                </c:pt>
                <c:pt idx="16710">
                  <c:v>43275.072916626137</c:v>
                </c:pt>
                <c:pt idx="16711">
                  <c:v>43275.083333292801</c:v>
                </c:pt>
                <c:pt idx="16712">
                  <c:v>43275.093749959466</c:v>
                </c:pt>
                <c:pt idx="16713">
                  <c:v>43275.10416662613</c:v>
                </c:pt>
                <c:pt idx="16714">
                  <c:v>43275.114583292794</c:v>
                </c:pt>
                <c:pt idx="16715">
                  <c:v>43275.124999959458</c:v>
                </c:pt>
                <c:pt idx="16716">
                  <c:v>43275.135416626123</c:v>
                </c:pt>
                <c:pt idx="16717">
                  <c:v>43275.145833292787</c:v>
                </c:pt>
                <c:pt idx="16718">
                  <c:v>43275.156249959451</c:v>
                </c:pt>
                <c:pt idx="16719">
                  <c:v>43275.166666626115</c:v>
                </c:pt>
                <c:pt idx="16720">
                  <c:v>43275.17708329278</c:v>
                </c:pt>
                <c:pt idx="16721">
                  <c:v>43275.187499959444</c:v>
                </c:pt>
                <c:pt idx="16722">
                  <c:v>43275.197916626108</c:v>
                </c:pt>
                <c:pt idx="16723">
                  <c:v>43275.208333292772</c:v>
                </c:pt>
                <c:pt idx="16724">
                  <c:v>43275.218749959437</c:v>
                </c:pt>
                <c:pt idx="16725">
                  <c:v>43275.229166626101</c:v>
                </c:pt>
                <c:pt idx="16726">
                  <c:v>43275.239583292765</c:v>
                </c:pt>
                <c:pt idx="16727">
                  <c:v>43275.249999959429</c:v>
                </c:pt>
                <c:pt idx="16728">
                  <c:v>43275.260416626094</c:v>
                </c:pt>
                <c:pt idx="16729">
                  <c:v>43275.270833292758</c:v>
                </c:pt>
                <c:pt idx="16730">
                  <c:v>43275.281249959422</c:v>
                </c:pt>
                <c:pt idx="16731">
                  <c:v>43275.291666626086</c:v>
                </c:pt>
                <c:pt idx="16732">
                  <c:v>43275.30208329275</c:v>
                </c:pt>
                <c:pt idx="16733">
                  <c:v>43275.312499959415</c:v>
                </c:pt>
                <c:pt idx="16734">
                  <c:v>43275.322916626079</c:v>
                </c:pt>
                <c:pt idx="16735">
                  <c:v>43275.333333292743</c:v>
                </c:pt>
                <c:pt idx="16736">
                  <c:v>43275.343749959407</c:v>
                </c:pt>
                <c:pt idx="16737">
                  <c:v>43275.354166626072</c:v>
                </c:pt>
                <c:pt idx="16738">
                  <c:v>43275.364583292736</c:v>
                </c:pt>
                <c:pt idx="16739">
                  <c:v>43275.3749999594</c:v>
                </c:pt>
                <c:pt idx="16740">
                  <c:v>43275.385416626064</c:v>
                </c:pt>
                <c:pt idx="16741">
                  <c:v>43275.395833292729</c:v>
                </c:pt>
                <c:pt idx="16742">
                  <c:v>43275.406249959393</c:v>
                </c:pt>
                <c:pt idx="16743">
                  <c:v>43275.416666626057</c:v>
                </c:pt>
                <c:pt idx="16744">
                  <c:v>43275.427083292721</c:v>
                </c:pt>
                <c:pt idx="16745">
                  <c:v>43275.437499959386</c:v>
                </c:pt>
                <c:pt idx="16746">
                  <c:v>43275.44791662605</c:v>
                </c:pt>
                <c:pt idx="16747">
                  <c:v>43275.458333292714</c:v>
                </c:pt>
                <c:pt idx="16748">
                  <c:v>43275.468749959378</c:v>
                </c:pt>
                <c:pt idx="16749">
                  <c:v>43275.479166626043</c:v>
                </c:pt>
                <c:pt idx="16750">
                  <c:v>43275.489583292707</c:v>
                </c:pt>
                <c:pt idx="16751">
                  <c:v>43275.499999959371</c:v>
                </c:pt>
                <c:pt idx="16752">
                  <c:v>43275.510416626035</c:v>
                </c:pt>
                <c:pt idx="16753">
                  <c:v>43275.5208332927</c:v>
                </c:pt>
                <c:pt idx="16754">
                  <c:v>43275.531249959364</c:v>
                </c:pt>
                <c:pt idx="16755">
                  <c:v>43275.541666626028</c:v>
                </c:pt>
                <c:pt idx="16756">
                  <c:v>43275.552083292692</c:v>
                </c:pt>
                <c:pt idx="16757">
                  <c:v>43275.562499959357</c:v>
                </c:pt>
                <c:pt idx="16758">
                  <c:v>43275.572916626021</c:v>
                </c:pt>
                <c:pt idx="16759">
                  <c:v>43275.583333292685</c:v>
                </c:pt>
                <c:pt idx="16760">
                  <c:v>43275.593749959349</c:v>
                </c:pt>
                <c:pt idx="16761">
                  <c:v>43275.604166626013</c:v>
                </c:pt>
                <c:pt idx="16762">
                  <c:v>43275.614583292678</c:v>
                </c:pt>
                <c:pt idx="16763">
                  <c:v>43275.624999959342</c:v>
                </c:pt>
                <c:pt idx="16764">
                  <c:v>43275.635416626006</c:v>
                </c:pt>
                <c:pt idx="16765">
                  <c:v>43275.64583329267</c:v>
                </c:pt>
                <c:pt idx="16766">
                  <c:v>43275.656249959335</c:v>
                </c:pt>
                <c:pt idx="16767">
                  <c:v>43275.666666625999</c:v>
                </c:pt>
                <c:pt idx="16768">
                  <c:v>43275.677083292663</c:v>
                </c:pt>
                <c:pt idx="16769">
                  <c:v>43275.687499959327</c:v>
                </c:pt>
                <c:pt idx="16770">
                  <c:v>43275.697916625992</c:v>
                </c:pt>
                <c:pt idx="16771">
                  <c:v>43275.708333292656</c:v>
                </c:pt>
                <c:pt idx="16772">
                  <c:v>43275.71874995932</c:v>
                </c:pt>
                <c:pt idx="16773">
                  <c:v>43275.729166625984</c:v>
                </c:pt>
                <c:pt idx="16774">
                  <c:v>43275.739583292649</c:v>
                </c:pt>
                <c:pt idx="16775">
                  <c:v>43275.749999959313</c:v>
                </c:pt>
                <c:pt idx="16776">
                  <c:v>43275.760416625977</c:v>
                </c:pt>
                <c:pt idx="16777">
                  <c:v>43275.770833292641</c:v>
                </c:pt>
                <c:pt idx="16778">
                  <c:v>43275.781249959306</c:v>
                </c:pt>
                <c:pt idx="16779">
                  <c:v>43275.79166662597</c:v>
                </c:pt>
                <c:pt idx="16780">
                  <c:v>43275.802083292634</c:v>
                </c:pt>
                <c:pt idx="16781">
                  <c:v>43275.812499959298</c:v>
                </c:pt>
                <c:pt idx="16782">
                  <c:v>43275.822916625963</c:v>
                </c:pt>
                <c:pt idx="16783">
                  <c:v>43275.833333292627</c:v>
                </c:pt>
                <c:pt idx="16784">
                  <c:v>43275.843749959291</c:v>
                </c:pt>
                <c:pt idx="16785">
                  <c:v>43275.854166625955</c:v>
                </c:pt>
                <c:pt idx="16786">
                  <c:v>43275.864583292619</c:v>
                </c:pt>
                <c:pt idx="16787">
                  <c:v>43275.874999959284</c:v>
                </c:pt>
                <c:pt idx="16788">
                  <c:v>43275.885416625948</c:v>
                </c:pt>
                <c:pt idx="16789">
                  <c:v>43275.895833292612</c:v>
                </c:pt>
                <c:pt idx="16790">
                  <c:v>43275.906249959276</c:v>
                </c:pt>
                <c:pt idx="16791">
                  <c:v>43275.916666625941</c:v>
                </c:pt>
                <c:pt idx="16792">
                  <c:v>43275.927083292605</c:v>
                </c:pt>
                <c:pt idx="16793">
                  <c:v>43275.937499959269</c:v>
                </c:pt>
                <c:pt idx="16794">
                  <c:v>43275.947916625933</c:v>
                </c:pt>
                <c:pt idx="16795">
                  <c:v>43275.958333292598</c:v>
                </c:pt>
                <c:pt idx="16796">
                  <c:v>43275.968749959262</c:v>
                </c:pt>
                <c:pt idx="16797">
                  <c:v>43275.979166625926</c:v>
                </c:pt>
                <c:pt idx="16798">
                  <c:v>43275.98958329259</c:v>
                </c:pt>
                <c:pt idx="16799">
                  <c:v>43275.999999959255</c:v>
                </c:pt>
                <c:pt idx="16800">
                  <c:v>43276.010416625919</c:v>
                </c:pt>
                <c:pt idx="16801">
                  <c:v>43276.020833292583</c:v>
                </c:pt>
                <c:pt idx="16802">
                  <c:v>43276.031249959247</c:v>
                </c:pt>
                <c:pt idx="16803">
                  <c:v>43276.041666625912</c:v>
                </c:pt>
                <c:pt idx="16804">
                  <c:v>43276.052083292576</c:v>
                </c:pt>
                <c:pt idx="16805">
                  <c:v>43276.06249995924</c:v>
                </c:pt>
                <c:pt idx="16806">
                  <c:v>43276.072916625904</c:v>
                </c:pt>
                <c:pt idx="16807">
                  <c:v>43276.083333292569</c:v>
                </c:pt>
                <c:pt idx="16808">
                  <c:v>43276.093749959233</c:v>
                </c:pt>
                <c:pt idx="16809">
                  <c:v>43276.104166625897</c:v>
                </c:pt>
                <c:pt idx="16810">
                  <c:v>43276.114583292561</c:v>
                </c:pt>
                <c:pt idx="16811">
                  <c:v>43276.124999959226</c:v>
                </c:pt>
                <c:pt idx="16812">
                  <c:v>43276.13541662589</c:v>
                </c:pt>
                <c:pt idx="16813">
                  <c:v>43276.145833292554</c:v>
                </c:pt>
                <c:pt idx="16814">
                  <c:v>43276.156249959218</c:v>
                </c:pt>
                <c:pt idx="16815">
                  <c:v>43276.166666625882</c:v>
                </c:pt>
                <c:pt idx="16816">
                  <c:v>43276.177083292547</c:v>
                </c:pt>
                <c:pt idx="16817">
                  <c:v>43276.187499959211</c:v>
                </c:pt>
                <c:pt idx="16818">
                  <c:v>43276.197916625875</c:v>
                </c:pt>
                <c:pt idx="16819">
                  <c:v>43276.208333292539</c:v>
                </c:pt>
                <c:pt idx="16820">
                  <c:v>43276.218749959204</c:v>
                </c:pt>
                <c:pt idx="16821">
                  <c:v>43276.229166625868</c:v>
                </c:pt>
                <c:pt idx="16822">
                  <c:v>43276.239583292532</c:v>
                </c:pt>
                <c:pt idx="16823">
                  <c:v>43276.249999959196</c:v>
                </c:pt>
                <c:pt idx="16824">
                  <c:v>43276.260416625861</c:v>
                </c:pt>
                <c:pt idx="16825">
                  <c:v>43276.270833292525</c:v>
                </c:pt>
                <c:pt idx="16826">
                  <c:v>43276.281249959189</c:v>
                </c:pt>
                <c:pt idx="16827">
                  <c:v>43276.291666625853</c:v>
                </c:pt>
                <c:pt idx="16828">
                  <c:v>43276.302083292518</c:v>
                </c:pt>
                <c:pt idx="16829">
                  <c:v>43276.312499959182</c:v>
                </c:pt>
                <c:pt idx="16830">
                  <c:v>43276.322916625846</c:v>
                </c:pt>
                <c:pt idx="16831">
                  <c:v>43276.33333329251</c:v>
                </c:pt>
                <c:pt idx="16832">
                  <c:v>43276.343749959175</c:v>
                </c:pt>
                <c:pt idx="16833">
                  <c:v>43276.354166625839</c:v>
                </c:pt>
                <c:pt idx="16834">
                  <c:v>43276.364583292503</c:v>
                </c:pt>
                <c:pt idx="16835">
                  <c:v>43276.374999959167</c:v>
                </c:pt>
                <c:pt idx="16836">
                  <c:v>43276.385416625832</c:v>
                </c:pt>
                <c:pt idx="16837">
                  <c:v>43276.395833292496</c:v>
                </c:pt>
                <c:pt idx="16838">
                  <c:v>43276.40624995916</c:v>
                </c:pt>
                <c:pt idx="16839">
                  <c:v>43276.416666625824</c:v>
                </c:pt>
                <c:pt idx="16840">
                  <c:v>43276.427083292489</c:v>
                </c:pt>
                <c:pt idx="16841">
                  <c:v>43276.437499959153</c:v>
                </c:pt>
                <c:pt idx="16842">
                  <c:v>43276.447916625817</c:v>
                </c:pt>
                <c:pt idx="16843">
                  <c:v>43276.458333292481</c:v>
                </c:pt>
                <c:pt idx="16844">
                  <c:v>43276.468749959145</c:v>
                </c:pt>
                <c:pt idx="16845">
                  <c:v>43276.47916662581</c:v>
                </c:pt>
                <c:pt idx="16846">
                  <c:v>43276.489583292474</c:v>
                </c:pt>
                <c:pt idx="16847">
                  <c:v>43276.499999959138</c:v>
                </c:pt>
                <c:pt idx="16848">
                  <c:v>43276.510416625802</c:v>
                </c:pt>
                <c:pt idx="16849">
                  <c:v>43276.520833292467</c:v>
                </c:pt>
                <c:pt idx="16850">
                  <c:v>43276.531249959131</c:v>
                </c:pt>
                <c:pt idx="16851">
                  <c:v>43276.541666625795</c:v>
                </c:pt>
                <c:pt idx="16852">
                  <c:v>43276.552083292459</c:v>
                </c:pt>
                <c:pt idx="16853">
                  <c:v>43276.562499959124</c:v>
                </c:pt>
                <c:pt idx="16854">
                  <c:v>43276.572916625788</c:v>
                </c:pt>
                <c:pt idx="16855">
                  <c:v>43276.583333292452</c:v>
                </c:pt>
                <c:pt idx="16856">
                  <c:v>43276.593749959116</c:v>
                </c:pt>
                <c:pt idx="16857">
                  <c:v>43276.604166625781</c:v>
                </c:pt>
                <c:pt idx="16858">
                  <c:v>43276.614583292445</c:v>
                </c:pt>
                <c:pt idx="16859">
                  <c:v>43276.624999959109</c:v>
                </c:pt>
                <c:pt idx="16860">
                  <c:v>43276.635416625773</c:v>
                </c:pt>
                <c:pt idx="16861">
                  <c:v>43276.645833292438</c:v>
                </c:pt>
                <c:pt idx="16862">
                  <c:v>43276.656249959102</c:v>
                </c:pt>
                <c:pt idx="16863">
                  <c:v>43276.666666625766</c:v>
                </c:pt>
                <c:pt idx="16864">
                  <c:v>43276.67708329243</c:v>
                </c:pt>
                <c:pt idx="16865">
                  <c:v>43276.687499959095</c:v>
                </c:pt>
                <c:pt idx="16866">
                  <c:v>43276.697916625759</c:v>
                </c:pt>
                <c:pt idx="16867">
                  <c:v>43276.708333292423</c:v>
                </c:pt>
                <c:pt idx="16868">
                  <c:v>43276.718749959087</c:v>
                </c:pt>
                <c:pt idx="16869">
                  <c:v>43276.729166625752</c:v>
                </c:pt>
                <c:pt idx="16870">
                  <c:v>43276.739583292416</c:v>
                </c:pt>
                <c:pt idx="16871">
                  <c:v>43276.74999995908</c:v>
                </c:pt>
                <c:pt idx="16872">
                  <c:v>43276.760416625744</c:v>
                </c:pt>
                <c:pt idx="16873">
                  <c:v>43276.770833292408</c:v>
                </c:pt>
                <c:pt idx="16874">
                  <c:v>43276.781249959073</c:v>
                </c:pt>
                <c:pt idx="16875">
                  <c:v>43276.791666625737</c:v>
                </c:pt>
                <c:pt idx="16876">
                  <c:v>43276.802083292401</c:v>
                </c:pt>
                <c:pt idx="16877">
                  <c:v>43276.812499959065</c:v>
                </c:pt>
                <c:pt idx="16878">
                  <c:v>43276.82291662573</c:v>
                </c:pt>
                <c:pt idx="16879">
                  <c:v>43276.833333292394</c:v>
                </c:pt>
                <c:pt idx="16880">
                  <c:v>43276.843749959058</c:v>
                </c:pt>
                <c:pt idx="16881">
                  <c:v>43276.854166625722</c:v>
                </c:pt>
                <c:pt idx="16882">
                  <c:v>43276.864583292387</c:v>
                </c:pt>
                <c:pt idx="16883">
                  <c:v>43276.874999959051</c:v>
                </c:pt>
                <c:pt idx="16884">
                  <c:v>43276.885416625715</c:v>
                </c:pt>
                <c:pt idx="16885">
                  <c:v>43276.895833292379</c:v>
                </c:pt>
                <c:pt idx="16886">
                  <c:v>43276.906249959044</c:v>
                </c:pt>
                <c:pt idx="16887">
                  <c:v>43276.916666625708</c:v>
                </c:pt>
                <c:pt idx="16888">
                  <c:v>43276.927083292372</c:v>
                </c:pt>
                <c:pt idx="16889">
                  <c:v>43276.937499959036</c:v>
                </c:pt>
                <c:pt idx="16890">
                  <c:v>43276.947916625701</c:v>
                </c:pt>
                <c:pt idx="16891">
                  <c:v>43276.958333292365</c:v>
                </c:pt>
                <c:pt idx="16892">
                  <c:v>43276.968749959029</c:v>
                </c:pt>
                <c:pt idx="16893">
                  <c:v>43276.979166625693</c:v>
                </c:pt>
                <c:pt idx="16894">
                  <c:v>43276.989583292358</c:v>
                </c:pt>
                <c:pt idx="16895">
                  <c:v>43276.999999959022</c:v>
                </c:pt>
                <c:pt idx="16896">
                  <c:v>43277.010416625686</c:v>
                </c:pt>
                <c:pt idx="16897">
                  <c:v>43277.02083329235</c:v>
                </c:pt>
                <c:pt idx="16898">
                  <c:v>43277.031249959015</c:v>
                </c:pt>
                <c:pt idx="16899">
                  <c:v>43277.041666625679</c:v>
                </c:pt>
                <c:pt idx="16900">
                  <c:v>43277.052083292343</c:v>
                </c:pt>
                <c:pt idx="16901">
                  <c:v>43277.062499959007</c:v>
                </c:pt>
                <c:pt idx="16902">
                  <c:v>43277.072916625671</c:v>
                </c:pt>
                <c:pt idx="16903">
                  <c:v>43277.083333292336</c:v>
                </c:pt>
                <c:pt idx="16904">
                  <c:v>43277.093749959</c:v>
                </c:pt>
                <c:pt idx="16905">
                  <c:v>43277.104166625664</c:v>
                </c:pt>
                <c:pt idx="16906">
                  <c:v>43277.114583292328</c:v>
                </c:pt>
                <c:pt idx="16907">
                  <c:v>43277.124999958993</c:v>
                </c:pt>
                <c:pt idx="16908">
                  <c:v>43277.135416625657</c:v>
                </c:pt>
                <c:pt idx="16909">
                  <c:v>43277.145833292321</c:v>
                </c:pt>
                <c:pt idx="16910">
                  <c:v>43277.156249958985</c:v>
                </c:pt>
                <c:pt idx="16911">
                  <c:v>43277.16666662565</c:v>
                </c:pt>
                <c:pt idx="16912">
                  <c:v>43277.177083292314</c:v>
                </c:pt>
                <c:pt idx="16913">
                  <c:v>43277.187499958978</c:v>
                </c:pt>
                <c:pt idx="16914">
                  <c:v>43277.197916625642</c:v>
                </c:pt>
                <c:pt idx="16915">
                  <c:v>43277.208333292307</c:v>
                </c:pt>
                <c:pt idx="16916">
                  <c:v>43277.218749958971</c:v>
                </c:pt>
                <c:pt idx="16917">
                  <c:v>43277.229166625635</c:v>
                </c:pt>
                <c:pt idx="16918">
                  <c:v>43277.239583292299</c:v>
                </c:pt>
                <c:pt idx="16919">
                  <c:v>43277.249999958964</c:v>
                </c:pt>
                <c:pt idx="16920">
                  <c:v>43277.260416625628</c:v>
                </c:pt>
                <c:pt idx="16921">
                  <c:v>43277.270833292292</c:v>
                </c:pt>
                <c:pt idx="16922">
                  <c:v>43277.281249958956</c:v>
                </c:pt>
                <c:pt idx="16923">
                  <c:v>43277.291666625621</c:v>
                </c:pt>
                <c:pt idx="16924">
                  <c:v>43277.302083292285</c:v>
                </c:pt>
                <c:pt idx="16925">
                  <c:v>43277.312499958949</c:v>
                </c:pt>
                <c:pt idx="16926">
                  <c:v>43277.322916625613</c:v>
                </c:pt>
                <c:pt idx="16927">
                  <c:v>43277.333333292278</c:v>
                </c:pt>
                <c:pt idx="16928">
                  <c:v>43277.343749958942</c:v>
                </c:pt>
                <c:pt idx="16929">
                  <c:v>43277.354166625606</c:v>
                </c:pt>
                <c:pt idx="16930">
                  <c:v>43277.36458329227</c:v>
                </c:pt>
                <c:pt idx="16931">
                  <c:v>43277.374999958934</c:v>
                </c:pt>
                <c:pt idx="16932">
                  <c:v>43277.385416625599</c:v>
                </c:pt>
                <c:pt idx="16933">
                  <c:v>43277.395833292263</c:v>
                </c:pt>
                <c:pt idx="16934">
                  <c:v>43277.406249958927</c:v>
                </c:pt>
                <c:pt idx="16935">
                  <c:v>43277.416666625591</c:v>
                </c:pt>
                <c:pt idx="16936">
                  <c:v>43277.427083292256</c:v>
                </c:pt>
                <c:pt idx="16937">
                  <c:v>43277.43749995892</c:v>
                </c:pt>
                <c:pt idx="16938">
                  <c:v>43277.447916625584</c:v>
                </c:pt>
                <c:pt idx="16939">
                  <c:v>43277.458333292248</c:v>
                </c:pt>
                <c:pt idx="16940">
                  <c:v>43277.468749958913</c:v>
                </c:pt>
                <c:pt idx="16941">
                  <c:v>43277.479166625577</c:v>
                </c:pt>
                <c:pt idx="16942">
                  <c:v>43277.489583292241</c:v>
                </c:pt>
                <c:pt idx="16943">
                  <c:v>43277.499999958905</c:v>
                </c:pt>
                <c:pt idx="16944">
                  <c:v>43277.51041662557</c:v>
                </c:pt>
                <c:pt idx="16945">
                  <c:v>43277.520833292234</c:v>
                </c:pt>
                <c:pt idx="16946">
                  <c:v>43277.531249958898</c:v>
                </c:pt>
                <c:pt idx="16947">
                  <c:v>43277.541666625562</c:v>
                </c:pt>
                <c:pt idx="16948">
                  <c:v>43277.552083292227</c:v>
                </c:pt>
                <c:pt idx="16949">
                  <c:v>43277.562499958891</c:v>
                </c:pt>
                <c:pt idx="16950">
                  <c:v>43277.572916625555</c:v>
                </c:pt>
                <c:pt idx="16951">
                  <c:v>43277.583333292219</c:v>
                </c:pt>
                <c:pt idx="16952">
                  <c:v>43277.593749958884</c:v>
                </c:pt>
                <c:pt idx="16953">
                  <c:v>43277.604166625548</c:v>
                </c:pt>
                <c:pt idx="16954">
                  <c:v>43277.614583292212</c:v>
                </c:pt>
                <c:pt idx="16955">
                  <c:v>43277.624999958876</c:v>
                </c:pt>
                <c:pt idx="16956">
                  <c:v>43277.635416625541</c:v>
                </c:pt>
                <c:pt idx="16957">
                  <c:v>43277.645833292205</c:v>
                </c:pt>
                <c:pt idx="16958">
                  <c:v>43277.656249958869</c:v>
                </c:pt>
                <c:pt idx="16959">
                  <c:v>43277.666666625533</c:v>
                </c:pt>
                <c:pt idx="16960">
                  <c:v>43277.677083292197</c:v>
                </c:pt>
                <c:pt idx="16961">
                  <c:v>43277.687499958862</c:v>
                </c:pt>
                <c:pt idx="16962">
                  <c:v>43277.697916625526</c:v>
                </c:pt>
                <c:pt idx="16963">
                  <c:v>43277.70833329219</c:v>
                </c:pt>
                <c:pt idx="16964">
                  <c:v>43277.718749958854</c:v>
                </c:pt>
                <c:pt idx="16965">
                  <c:v>43277.729166625519</c:v>
                </c:pt>
                <c:pt idx="16966">
                  <c:v>43277.739583292183</c:v>
                </c:pt>
                <c:pt idx="16967">
                  <c:v>43277.749999958847</c:v>
                </c:pt>
                <c:pt idx="16968">
                  <c:v>43277.760416625511</c:v>
                </c:pt>
                <c:pt idx="16969">
                  <c:v>43277.770833292176</c:v>
                </c:pt>
                <c:pt idx="16970">
                  <c:v>43277.78124995884</c:v>
                </c:pt>
                <c:pt idx="16971">
                  <c:v>43277.791666625504</c:v>
                </c:pt>
                <c:pt idx="16972">
                  <c:v>43277.802083292168</c:v>
                </c:pt>
                <c:pt idx="16973">
                  <c:v>43277.812499958833</c:v>
                </c:pt>
                <c:pt idx="16974">
                  <c:v>43277.822916625497</c:v>
                </c:pt>
                <c:pt idx="16975">
                  <c:v>43277.833333292161</c:v>
                </c:pt>
                <c:pt idx="16976">
                  <c:v>43277.843749958825</c:v>
                </c:pt>
                <c:pt idx="16977">
                  <c:v>43277.85416662549</c:v>
                </c:pt>
                <c:pt idx="16978">
                  <c:v>43277.864583292154</c:v>
                </c:pt>
                <c:pt idx="16979">
                  <c:v>43277.874999958818</c:v>
                </c:pt>
                <c:pt idx="16980">
                  <c:v>43277.885416625482</c:v>
                </c:pt>
                <c:pt idx="16981">
                  <c:v>43277.895833292147</c:v>
                </c:pt>
                <c:pt idx="16982">
                  <c:v>43277.906249958811</c:v>
                </c:pt>
                <c:pt idx="16983">
                  <c:v>43277.916666625475</c:v>
                </c:pt>
                <c:pt idx="16984">
                  <c:v>43277.927083292139</c:v>
                </c:pt>
                <c:pt idx="16985">
                  <c:v>43277.937499958804</c:v>
                </c:pt>
                <c:pt idx="16986">
                  <c:v>43277.947916625468</c:v>
                </c:pt>
                <c:pt idx="16987">
                  <c:v>43277.958333292132</c:v>
                </c:pt>
                <c:pt idx="16988">
                  <c:v>43277.968749958796</c:v>
                </c:pt>
                <c:pt idx="16989">
                  <c:v>43277.97916662546</c:v>
                </c:pt>
                <c:pt idx="16990">
                  <c:v>43277.989583292125</c:v>
                </c:pt>
                <c:pt idx="16991">
                  <c:v>43277.999999958789</c:v>
                </c:pt>
                <c:pt idx="16992">
                  <c:v>43278.010416625453</c:v>
                </c:pt>
                <c:pt idx="16993">
                  <c:v>43278.020833292117</c:v>
                </c:pt>
                <c:pt idx="16994">
                  <c:v>43278.031249958782</c:v>
                </c:pt>
                <c:pt idx="16995">
                  <c:v>43278.041666625446</c:v>
                </c:pt>
                <c:pt idx="16996">
                  <c:v>43278.05208329211</c:v>
                </c:pt>
                <c:pt idx="16997">
                  <c:v>43278.062499958774</c:v>
                </c:pt>
                <c:pt idx="16998">
                  <c:v>43278.072916625439</c:v>
                </c:pt>
                <c:pt idx="16999">
                  <c:v>43278.083333292103</c:v>
                </c:pt>
                <c:pt idx="17000">
                  <c:v>43278.093749958767</c:v>
                </c:pt>
                <c:pt idx="17001">
                  <c:v>43278.104166625431</c:v>
                </c:pt>
                <c:pt idx="17002">
                  <c:v>43278.114583292096</c:v>
                </c:pt>
                <c:pt idx="17003">
                  <c:v>43278.12499995876</c:v>
                </c:pt>
                <c:pt idx="17004">
                  <c:v>43278.135416625424</c:v>
                </c:pt>
                <c:pt idx="17005">
                  <c:v>43278.145833292088</c:v>
                </c:pt>
                <c:pt idx="17006">
                  <c:v>43278.156249958753</c:v>
                </c:pt>
                <c:pt idx="17007">
                  <c:v>43278.166666625417</c:v>
                </c:pt>
                <c:pt idx="17008">
                  <c:v>43278.177083292081</c:v>
                </c:pt>
                <c:pt idx="17009">
                  <c:v>43278.187499958745</c:v>
                </c:pt>
                <c:pt idx="17010">
                  <c:v>43278.19791662541</c:v>
                </c:pt>
                <c:pt idx="17011">
                  <c:v>43278.208333292074</c:v>
                </c:pt>
                <c:pt idx="17012">
                  <c:v>43278.218749958738</c:v>
                </c:pt>
                <c:pt idx="17013">
                  <c:v>43278.229166625402</c:v>
                </c:pt>
                <c:pt idx="17014">
                  <c:v>43278.239583292067</c:v>
                </c:pt>
                <c:pt idx="17015">
                  <c:v>43278.249999958731</c:v>
                </c:pt>
                <c:pt idx="17016">
                  <c:v>43278.260416625395</c:v>
                </c:pt>
                <c:pt idx="17017">
                  <c:v>43278.270833292059</c:v>
                </c:pt>
                <c:pt idx="17018">
                  <c:v>43278.281249958723</c:v>
                </c:pt>
                <c:pt idx="17019">
                  <c:v>43278.291666625388</c:v>
                </c:pt>
                <c:pt idx="17020">
                  <c:v>43278.302083292052</c:v>
                </c:pt>
                <c:pt idx="17021">
                  <c:v>43278.312499958716</c:v>
                </c:pt>
                <c:pt idx="17022">
                  <c:v>43278.32291662538</c:v>
                </c:pt>
                <c:pt idx="17023">
                  <c:v>43278.333333292045</c:v>
                </c:pt>
                <c:pt idx="17024">
                  <c:v>43278.343749958709</c:v>
                </c:pt>
                <c:pt idx="17025">
                  <c:v>43278.354166625373</c:v>
                </c:pt>
                <c:pt idx="17026">
                  <c:v>43278.364583292037</c:v>
                </c:pt>
                <c:pt idx="17027">
                  <c:v>43278.374999958702</c:v>
                </c:pt>
                <c:pt idx="17028">
                  <c:v>43278.385416625366</c:v>
                </c:pt>
                <c:pt idx="17029">
                  <c:v>43278.39583329203</c:v>
                </c:pt>
                <c:pt idx="17030">
                  <c:v>43278.406249958694</c:v>
                </c:pt>
                <c:pt idx="17031">
                  <c:v>43278.416666625359</c:v>
                </c:pt>
                <c:pt idx="17032">
                  <c:v>43278.427083292023</c:v>
                </c:pt>
                <c:pt idx="17033">
                  <c:v>43278.437499958687</c:v>
                </c:pt>
                <c:pt idx="17034">
                  <c:v>43278.447916625351</c:v>
                </c:pt>
                <c:pt idx="17035">
                  <c:v>43278.458333292016</c:v>
                </c:pt>
                <c:pt idx="17036">
                  <c:v>43278.46874995868</c:v>
                </c:pt>
                <c:pt idx="17037">
                  <c:v>43278.479166625344</c:v>
                </c:pt>
                <c:pt idx="17038">
                  <c:v>43278.489583292008</c:v>
                </c:pt>
                <c:pt idx="17039">
                  <c:v>43278.499999958673</c:v>
                </c:pt>
                <c:pt idx="17040">
                  <c:v>43278.510416625337</c:v>
                </c:pt>
                <c:pt idx="17041">
                  <c:v>43278.520833292001</c:v>
                </c:pt>
                <c:pt idx="17042">
                  <c:v>43278.531249958665</c:v>
                </c:pt>
                <c:pt idx="17043">
                  <c:v>43278.54166662533</c:v>
                </c:pt>
                <c:pt idx="17044">
                  <c:v>43278.552083291994</c:v>
                </c:pt>
                <c:pt idx="17045">
                  <c:v>43278.562499958658</c:v>
                </c:pt>
                <c:pt idx="17046">
                  <c:v>43278.572916625322</c:v>
                </c:pt>
                <c:pt idx="17047">
                  <c:v>43278.583333291986</c:v>
                </c:pt>
                <c:pt idx="17048">
                  <c:v>43278.593749958651</c:v>
                </c:pt>
                <c:pt idx="17049">
                  <c:v>43278.604166625315</c:v>
                </c:pt>
                <c:pt idx="17050">
                  <c:v>43278.614583291979</c:v>
                </c:pt>
                <c:pt idx="17051">
                  <c:v>43278.624999958643</c:v>
                </c:pt>
                <c:pt idx="17052">
                  <c:v>43278.635416625308</c:v>
                </c:pt>
                <c:pt idx="17053">
                  <c:v>43278.645833291972</c:v>
                </c:pt>
                <c:pt idx="17054">
                  <c:v>43278.656249958636</c:v>
                </c:pt>
                <c:pt idx="17055">
                  <c:v>43278.6666666253</c:v>
                </c:pt>
                <c:pt idx="17056">
                  <c:v>43278.677083291965</c:v>
                </c:pt>
                <c:pt idx="17057">
                  <c:v>43278.687499958629</c:v>
                </c:pt>
                <c:pt idx="17058">
                  <c:v>43278.697916625293</c:v>
                </c:pt>
                <c:pt idx="17059">
                  <c:v>43278.708333291957</c:v>
                </c:pt>
                <c:pt idx="17060">
                  <c:v>43278.718749958622</c:v>
                </c:pt>
                <c:pt idx="17061">
                  <c:v>43278.729166625286</c:v>
                </c:pt>
                <c:pt idx="17062">
                  <c:v>43278.73958329195</c:v>
                </c:pt>
                <c:pt idx="17063">
                  <c:v>43278.749999958614</c:v>
                </c:pt>
                <c:pt idx="17064">
                  <c:v>43278.760416625279</c:v>
                </c:pt>
                <c:pt idx="17065">
                  <c:v>43278.770833291943</c:v>
                </c:pt>
                <c:pt idx="17066">
                  <c:v>43278.781249958607</c:v>
                </c:pt>
                <c:pt idx="17067">
                  <c:v>43278.791666625271</c:v>
                </c:pt>
                <c:pt idx="17068">
                  <c:v>43278.802083291936</c:v>
                </c:pt>
                <c:pt idx="17069">
                  <c:v>43278.8124999586</c:v>
                </c:pt>
                <c:pt idx="17070">
                  <c:v>43278.822916625264</c:v>
                </c:pt>
                <c:pt idx="17071">
                  <c:v>43278.833333291928</c:v>
                </c:pt>
                <c:pt idx="17072">
                  <c:v>43278.843749958593</c:v>
                </c:pt>
                <c:pt idx="17073">
                  <c:v>43278.854166625257</c:v>
                </c:pt>
                <c:pt idx="17074">
                  <c:v>43278.864583291921</c:v>
                </c:pt>
                <c:pt idx="17075">
                  <c:v>43278.874999958585</c:v>
                </c:pt>
                <c:pt idx="17076">
                  <c:v>43278.885416625249</c:v>
                </c:pt>
                <c:pt idx="17077">
                  <c:v>43278.895833291914</c:v>
                </c:pt>
                <c:pt idx="17078">
                  <c:v>43278.906249958578</c:v>
                </c:pt>
                <c:pt idx="17079">
                  <c:v>43278.916666625242</c:v>
                </c:pt>
                <c:pt idx="17080">
                  <c:v>43278.927083291906</c:v>
                </c:pt>
                <c:pt idx="17081">
                  <c:v>43278.937499958571</c:v>
                </c:pt>
                <c:pt idx="17082">
                  <c:v>43278.947916625235</c:v>
                </c:pt>
                <c:pt idx="17083">
                  <c:v>43278.958333291899</c:v>
                </c:pt>
                <c:pt idx="17084">
                  <c:v>43278.968749958563</c:v>
                </c:pt>
                <c:pt idx="17085">
                  <c:v>43278.979166625228</c:v>
                </c:pt>
                <c:pt idx="17086">
                  <c:v>43278.989583291892</c:v>
                </c:pt>
                <c:pt idx="17087">
                  <c:v>43278.999999958556</c:v>
                </c:pt>
                <c:pt idx="17088">
                  <c:v>43279.01041662522</c:v>
                </c:pt>
                <c:pt idx="17089">
                  <c:v>43279.020833291885</c:v>
                </c:pt>
                <c:pt idx="17090">
                  <c:v>43279.031249958549</c:v>
                </c:pt>
                <c:pt idx="17091">
                  <c:v>43279.041666625213</c:v>
                </c:pt>
                <c:pt idx="17092">
                  <c:v>43279.052083291877</c:v>
                </c:pt>
                <c:pt idx="17093">
                  <c:v>43279.062499958542</c:v>
                </c:pt>
                <c:pt idx="17094">
                  <c:v>43279.072916625206</c:v>
                </c:pt>
                <c:pt idx="17095">
                  <c:v>43279.08333329187</c:v>
                </c:pt>
                <c:pt idx="17096">
                  <c:v>43279.093749958534</c:v>
                </c:pt>
                <c:pt idx="17097">
                  <c:v>43279.104166625199</c:v>
                </c:pt>
                <c:pt idx="17098">
                  <c:v>43279.114583291863</c:v>
                </c:pt>
                <c:pt idx="17099">
                  <c:v>43279.124999958527</c:v>
                </c:pt>
                <c:pt idx="17100">
                  <c:v>43279.135416625191</c:v>
                </c:pt>
                <c:pt idx="17101">
                  <c:v>43279.145833291856</c:v>
                </c:pt>
                <c:pt idx="17102">
                  <c:v>43279.15624995852</c:v>
                </c:pt>
                <c:pt idx="17103">
                  <c:v>43279.166666625184</c:v>
                </c:pt>
                <c:pt idx="17104">
                  <c:v>43279.177083291848</c:v>
                </c:pt>
                <c:pt idx="17105">
                  <c:v>43279.187499958512</c:v>
                </c:pt>
                <c:pt idx="17106">
                  <c:v>43279.197916625177</c:v>
                </c:pt>
                <c:pt idx="17107">
                  <c:v>43279.208333291841</c:v>
                </c:pt>
                <c:pt idx="17108">
                  <c:v>43279.218749958505</c:v>
                </c:pt>
                <c:pt idx="17109">
                  <c:v>43279.229166625169</c:v>
                </c:pt>
                <c:pt idx="17110">
                  <c:v>43279.239583291834</c:v>
                </c:pt>
                <c:pt idx="17111">
                  <c:v>43279.249999958498</c:v>
                </c:pt>
                <c:pt idx="17112">
                  <c:v>43279.260416625162</c:v>
                </c:pt>
                <c:pt idx="17113">
                  <c:v>43279.270833291826</c:v>
                </c:pt>
                <c:pt idx="17114">
                  <c:v>43279.281249958491</c:v>
                </c:pt>
                <c:pt idx="17115">
                  <c:v>43279.291666625155</c:v>
                </c:pt>
                <c:pt idx="17116">
                  <c:v>43279.302083291819</c:v>
                </c:pt>
                <c:pt idx="17117">
                  <c:v>43279.312499958483</c:v>
                </c:pt>
                <c:pt idx="17118">
                  <c:v>43279.322916625148</c:v>
                </c:pt>
                <c:pt idx="17119">
                  <c:v>43279.333333291812</c:v>
                </c:pt>
                <c:pt idx="17120">
                  <c:v>43279.343749958476</c:v>
                </c:pt>
                <c:pt idx="17121">
                  <c:v>43279.35416662514</c:v>
                </c:pt>
                <c:pt idx="17122">
                  <c:v>43279.364583291805</c:v>
                </c:pt>
                <c:pt idx="17123">
                  <c:v>43279.374999958469</c:v>
                </c:pt>
                <c:pt idx="17124">
                  <c:v>43279.385416625133</c:v>
                </c:pt>
                <c:pt idx="17125">
                  <c:v>43279.395833291797</c:v>
                </c:pt>
                <c:pt idx="17126">
                  <c:v>43279.406249958462</c:v>
                </c:pt>
                <c:pt idx="17127">
                  <c:v>43279.416666625126</c:v>
                </c:pt>
                <c:pt idx="17128">
                  <c:v>43279.42708329179</c:v>
                </c:pt>
                <c:pt idx="17129">
                  <c:v>43279.437499958454</c:v>
                </c:pt>
                <c:pt idx="17130">
                  <c:v>43279.447916625119</c:v>
                </c:pt>
                <c:pt idx="17131">
                  <c:v>43279.458333291783</c:v>
                </c:pt>
                <c:pt idx="17132">
                  <c:v>43279.468749958447</c:v>
                </c:pt>
                <c:pt idx="17133">
                  <c:v>43279.479166625111</c:v>
                </c:pt>
                <c:pt idx="17134">
                  <c:v>43279.489583291775</c:v>
                </c:pt>
                <c:pt idx="17135">
                  <c:v>43279.49999995844</c:v>
                </c:pt>
                <c:pt idx="17136">
                  <c:v>43279.510416625104</c:v>
                </c:pt>
                <c:pt idx="17137">
                  <c:v>43279.520833291768</c:v>
                </c:pt>
                <c:pt idx="17138">
                  <c:v>43279.531249958432</c:v>
                </c:pt>
                <c:pt idx="17139">
                  <c:v>43279.541666625097</c:v>
                </c:pt>
                <c:pt idx="17140">
                  <c:v>43279.552083291761</c:v>
                </c:pt>
                <c:pt idx="17141">
                  <c:v>43279.562499958425</c:v>
                </c:pt>
                <c:pt idx="17142">
                  <c:v>43279.572916625089</c:v>
                </c:pt>
                <c:pt idx="17143">
                  <c:v>43279.583333291754</c:v>
                </c:pt>
                <c:pt idx="17144">
                  <c:v>43279.593749958418</c:v>
                </c:pt>
                <c:pt idx="17145">
                  <c:v>43279.604166625082</c:v>
                </c:pt>
                <c:pt idx="17146">
                  <c:v>43279.614583291746</c:v>
                </c:pt>
                <c:pt idx="17147">
                  <c:v>43279.624999958411</c:v>
                </c:pt>
                <c:pt idx="17148">
                  <c:v>43279.635416625075</c:v>
                </c:pt>
                <c:pt idx="17149">
                  <c:v>43279.645833291739</c:v>
                </c:pt>
                <c:pt idx="17150">
                  <c:v>43279.656249958403</c:v>
                </c:pt>
                <c:pt idx="17151">
                  <c:v>43279.666666625068</c:v>
                </c:pt>
                <c:pt idx="17152">
                  <c:v>43279.677083291732</c:v>
                </c:pt>
                <c:pt idx="17153">
                  <c:v>43279.687499958396</c:v>
                </c:pt>
                <c:pt idx="17154">
                  <c:v>43279.69791662506</c:v>
                </c:pt>
                <c:pt idx="17155">
                  <c:v>43279.708333291725</c:v>
                </c:pt>
                <c:pt idx="17156">
                  <c:v>43279.718749958389</c:v>
                </c:pt>
                <c:pt idx="17157">
                  <c:v>43279.729166625053</c:v>
                </c:pt>
                <c:pt idx="17158">
                  <c:v>43279.739583291717</c:v>
                </c:pt>
                <c:pt idx="17159">
                  <c:v>43279.749999958382</c:v>
                </c:pt>
                <c:pt idx="17160">
                  <c:v>43279.760416625046</c:v>
                </c:pt>
                <c:pt idx="17161">
                  <c:v>43279.77083329171</c:v>
                </c:pt>
                <c:pt idx="17162">
                  <c:v>43279.781249958374</c:v>
                </c:pt>
                <c:pt idx="17163">
                  <c:v>43279.791666625038</c:v>
                </c:pt>
                <c:pt idx="17164">
                  <c:v>43279.802083291703</c:v>
                </c:pt>
                <c:pt idx="17165">
                  <c:v>43279.812499958367</c:v>
                </c:pt>
                <c:pt idx="17166">
                  <c:v>43279.822916625031</c:v>
                </c:pt>
                <c:pt idx="17167">
                  <c:v>43279.833333291695</c:v>
                </c:pt>
                <c:pt idx="17168">
                  <c:v>43279.84374995836</c:v>
                </c:pt>
                <c:pt idx="17169">
                  <c:v>43279.854166625024</c:v>
                </c:pt>
                <c:pt idx="17170">
                  <c:v>43279.864583291688</c:v>
                </c:pt>
                <c:pt idx="17171">
                  <c:v>43279.874999958352</c:v>
                </c:pt>
                <c:pt idx="17172">
                  <c:v>43279.885416625017</c:v>
                </c:pt>
                <c:pt idx="17173">
                  <c:v>43279.895833291681</c:v>
                </c:pt>
                <c:pt idx="17174">
                  <c:v>43279.906249958345</c:v>
                </c:pt>
                <c:pt idx="17175">
                  <c:v>43279.916666625009</c:v>
                </c:pt>
                <c:pt idx="17176">
                  <c:v>43279.927083291674</c:v>
                </c:pt>
                <c:pt idx="17177">
                  <c:v>43279.937499958338</c:v>
                </c:pt>
                <c:pt idx="17178">
                  <c:v>43279.947916625002</c:v>
                </c:pt>
                <c:pt idx="17179">
                  <c:v>43279.958333291666</c:v>
                </c:pt>
                <c:pt idx="17180">
                  <c:v>43279.968749958331</c:v>
                </c:pt>
                <c:pt idx="17181">
                  <c:v>43279.979166624995</c:v>
                </c:pt>
                <c:pt idx="17182">
                  <c:v>43279.989583291659</c:v>
                </c:pt>
                <c:pt idx="17183">
                  <c:v>43279.999999958323</c:v>
                </c:pt>
                <c:pt idx="17184">
                  <c:v>43280.010416624988</c:v>
                </c:pt>
                <c:pt idx="17185">
                  <c:v>43280.020833291652</c:v>
                </c:pt>
                <c:pt idx="17186">
                  <c:v>43280.031249958316</c:v>
                </c:pt>
                <c:pt idx="17187">
                  <c:v>43280.04166662498</c:v>
                </c:pt>
                <c:pt idx="17188">
                  <c:v>43280.052083291645</c:v>
                </c:pt>
                <c:pt idx="17189">
                  <c:v>43280.062499958309</c:v>
                </c:pt>
                <c:pt idx="17190">
                  <c:v>43280.072916624973</c:v>
                </c:pt>
                <c:pt idx="17191">
                  <c:v>43280.083333291637</c:v>
                </c:pt>
                <c:pt idx="17192">
                  <c:v>43280.093749958301</c:v>
                </c:pt>
                <c:pt idx="17193">
                  <c:v>43280.104166624966</c:v>
                </c:pt>
                <c:pt idx="17194">
                  <c:v>43280.11458329163</c:v>
                </c:pt>
                <c:pt idx="17195">
                  <c:v>43280.124999958294</c:v>
                </c:pt>
                <c:pt idx="17196">
                  <c:v>43280.135416624958</c:v>
                </c:pt>
                <c:pt idx="17197">
                  <c:v>43280.145833291623</c:v>
                </c:pt>
                <c:pt idx="17198">
                  <c:v>43280.156249958287</c:v>
                </c:pt>
                <c:pt idx="17199">
                  <c:v>43280.166666624951</c:v>
                </c:pt>
                <c:pt idx="17200">
                  <c:v>43280.177083291615</c:v>
                </c:pt>
                <c:pt idx="17201">
                  <c:v>43280.18749995828</c:v>
                </c:pt>
                <c:pt idx="17202">
                  <c:v>43280.197916624944</c:v>
                </c:pt>
                <c:pt idx="17203">
                  <c:v>43280.208333291608</c:v>
                </c:pt>
                <c:pt idx="17204">
                  <c:v>43280.218749958272</c:v>
                </c:pt>
                <c:pt idx="17205">
                  <c:v>43280.229166624937</c:v>
                </c:pt>
                <c:pt idx="17206">
                  <c:v>43280.239583291601</c:v>
                </c:pt>
                <c:pt idx="17207">
                  <c:v>43280.249999958265</c:v>
                </c:pt>
                <c:pt idx="17208">
                  <c:v>43280.260416624929</c:v>
                </c:pt>
                <c:pt idx="17209">
                  <c:v>43280.270833291594</c:v>
                </c:pt>
                <c:pt idx="17210">
                  <c:v>43280.281249958258</c:v>
                </c:pt>
                <c:pt idx="17211">
                  <c:v>43280.291666624922</c:v>
                </c:pt>
                <c:pt idx="17212">
                  <c:v>43280.302083291586</c:v>
                </c:pt>
                <c:pt idx="17213">
                  <c:v>43280.312499958251</c:v>
                </c:pt>
                <c:pt idx="17214">
                  <c:v>43280.322916624915</c:v>
                </c:pt>
                <c:pt idx="17215">
                  <c:v>43280.333333291579</c:v>
                </c:pt>
                <c:pt idx="17216">
                  <c:v>43280.343749958243</c:v>
                </c:pt>
                <c:pt idx="17217">
                  <c:v>43280.354166624908</c:v>
                </c:pt>
                <c:pt idx="17218">
                  <c:v>43280.364583291572</c:v>
                </c:pt>
                <c:pt idx="17219">
                  <c:v>43280.374999958236</c:v>
                </c:pt>
                <c:pt idx="17220">
                  <c:v>43280.3854166249</c:v>
                </c:pt>
                <c:pt idx="17221">
                  <c:v>43280.395833291564</c:v>
                </c:pt>
                <c:pt idx="17222">
                  <c:v>43280.406249958229</c:v>
                </c:pt>
                <c:pt idx="17223">
                  <c:v>43280.416666624893</c:v>
                </c:pt>
                <c:pt idx="17224">
                  <c:v>43280.427083291557</c:v>
                </c:pt>
                <c:pt idx="17225">
                  <c:v>43280.437499958221</c:v>
                </c:pt>
                <c:pt idx="17226">
                  <c:v>43280.447916624886</c:v>
                </c:pt>
                <c:pt idx="17227">
                  <c:v>43280.45833329155</c:v>
                </c:pt>
                <c:pt idx="17228">
                  <c:v>43280.468749958214</c:v>
                </c:pt>
                <c:pt idx="17229">
                  <c:v>43280.479166624878</c:v>
                </c:pt>
                <c:pt idx="17230">
                  <c:v>43280.489583291543</c:v>
                </c:pt>
                <c:pt idx="17231">
                  <c:v>43280.499999958207</c:v>
                </c:pt>
                <c:pt idx="17232">
                  <c:v>43280.510416624871</c:v>
                </c:pt>
                <c:pt idx="17233">
                  <c:v>43280.520833291535</c:v>
                </c:pt>
                <c:pt idx="17234">
                  <c:v>43280.5312499582</c:v>
                </c:pt>
                <c:pt idx="17235">
                  <c:v>43280.541666624864</c:v>
                </c:pt>
                <c:pt idx="17236">
                  <c:v>43280.552083291528</c:v>
                </c:pt>
                <c:pt idx="17237">
                  <c:v>43280.562499958192</c:v>
                </c:pt>
                <c:pt idx="17238">
                  <c:v>43280.572916624857</c:v>
                </c:pt>
                <c:pt idx="17239">
                  <c:v>43280.583333291521</c:v>
                </c:pt>
                <c:pt idx="17240">
                  <c:v>43280.593749958185</c:v>
                </c:pt>
                <c:pt idx="17241">
                  <c:v>43280.604166624849</c:v>
                </c:pt>
                <c:pt idx="17242">
                  <c:v>43280.614583291514</c:v>
                </c:pt>
                <c:pt idx="17243">
                  <c:v>43280.624999958178</c:v>
                </c:pt>
                <c:pt idx="17244">
                  <c:v>43280.635416624842</c:v>
                </c:pt>
                <c:pt idx="17245">
                  <c:v>43280.645833291506</c:v>
                </c:pt>
                <c:pt idx="17246">
                  <c:v>43280.656249958171</c:v>
                </c:pt>
                <c:pt idx="17247">
                  <c:v>43280.666666624835</c:v>
                </c:pt>
                <c:pt idx="17248">
                  <c:v>43280.677083291499</c:v>
                </c:pt>
                <c:pt idx="17249">
                  <c:v>43280.687499958163</c:v>
                </c:pt>
                <c:pt idx="17250">
                  <c:v>43280.697916624827</c:v>
                </c:pt>
                <c:pt idx="17251">
                  <c:v>43280.708333291492</c:v>
                </c:pt>
                <c:pt idx="17252">
                  <c:v>43280.718749958156</c:v>
                </c:pt>
                <c:pt idx="17253">
                  <c:v>43280.72916662482</c:v>
                </c:pt>
                <c:pt idx="17254">
                  <c:v>43280.739583291484</c:v>
                </c:pt>
                <c:pt idx="17255">
                  <c:v>43280.749999958149</c:v>
                </c:pt>
                <c:pt idx="17256">
                  <c:v>43280.760416624813</c:v>
                </c:pt>
                <c:pt idx="17257">
                  <c:v>43280.770833291477</c:v>
                </c:pt>
                <c:pt idx="17258">
                  <c:v>43280.781249958141</c:v>
                </c:pt>
                <c:pt idx="17259">
                  <c:v>43280.791666624806</c:v>
                </c:pt>
                <c:pt idx="17260">
                  <c:v>43280.80208329147</c:v>
                </c:pt>
                <c:pt idx="17261">
                  <c:v>43280.812499958134</c:v>
                </c:pt>
                <c:pt idx="17262">
                  <c:v>43280.822916624798</c:v>
                </c:pt>
                <c:pt idx="17263">
                  <c:v>43280.833333291463</c:v>
                </c:pt>
                <c:pt idx="17264">
                  <c:v>43280.843749958127</c:v>
                </c:pt>
                <c:pt idx="17265">
                  <c:v>43280.854166624791</c:v>
                </c:pt>
                <c:pt idx="17266">
                  <c:v>43280.864583291455</c:v>
                </c:pt>
                <c:pt idx="17267">
                  <c:v>43280.87499995812</c:v>
                </c:pt>
                <c:pt idx="17268">
                  <c:v>43280.885416624784</c:v>
                </c:pt>
                <c:pt idx="17269">
                  <c:v>43280.895833291448</c:v>
                </c:pt>
                <c:pt idx="17270">
                  <c:v>43280.906249958112</c:v>
                </c:pt>
                <c:pt idx="17271">
                  <c:v>43280.916666624777</c:v>
                </c:pt>
                <c:pt idx="17272">
                  <c:v>43280.927083291441</c:v>
                </c:pt>
                <c:pt idx="17273">
                  <c:v>43280.937499958105</c:v>
                </c:pt>
                <c:pt idx="17274">
                  <c:v>43280.947916624769</c:v>
                </c:pt>
                <c:pt idx="17275">
                  <c:v>43280.958333291434</c:v>
                </c:pt>
                <c:pt idx="17276">
                  <c:v>43280.968749958098</c:v>
                </c:pt>
                <c:pt idx="17277">
                  <c:v>43280.979166624762</c:v>
                </c:pt>
                <c:pt idx="17278">
                  <c:v>43280.989583291426</c:v>
                </c:pt>
                <c:pt idx="17279">
                  <c:v>43280.99999995809</c:v>
                </c:pt>
                <c:pt idx="17280">
                  <c:v>43281.010416624755</c:v>
                </c:pt>
                <c:pt idx="17281">
                  <c:v>43281.020833291419</c:v>
                </c:pt>
                <c:pt idx="17282">
                  <c:v>43281.031249958083</c:v>
                </c:pt>
                <c:pt idx="17283">
                  <c:v>43281.041666624747</c:v>
                </c:pt>
                <c:pt idx="17284">
                  <c:v>43281.052083291412</c:v>
                </c:pt>
                <c:pt idx="17285">
                  <c:v>43281.062499958076</c:v>
                </c:pt>
                <c:pt idx="17286">
                  <c:v>43281.07291662474</c:v>
                </c:pt>
                <c:pt idx="17287">
                  <c:v>43281.083333291404</c:v>
                </c:pt>
                <c:pt idx="17288">
                  <c:v>43281.093749958069</c:v>
                </c:pt>
                <c:pt idx="17289">
                  <c:v>43281.104166624733</c:v>
                </c:pt>
                <c:pt idx="17290">
                  <c:v>43281.114583291397</c:v>
                </c:pt>
                <c:pt idx="17291">
                  <c:v>43281.124999958061</c:v>
                </c:pt>
                <c:pt idx="17292">
                  <c:v>43281.135416624726</c:v>
                </c:pt>
                <c:pt idx="17293">
                  <c:v>43281.14583329139</c:v>
                </c:pt>
                <c:pt idx="17294">
                  <c:v>43281.156249958054</c:v>
                </c:pt>
                <c:pt idx="17295">
                  <c:v>43281.166666624718</c:v>
                </c:pt>
                <c:pt idx="17296">
                  <c:v>43281.177083291383</c:v>
                </c:pt>
                <c:pt idx="17297">
                  <c:v>43281.187499958047</c:v>
                </c:pt>
                <c:pt idx="17298">
                  <c:v>43281.197916624711</c:v>
                </c:pt>
                <c:pt idx="17299">
                  <c:v>43281.208333291375</c:v>
                </c:pt>
                <c:pt idx="17300">
                  <c:v>43281.21874995804</c:v>
                </c:pt>
                <c:pt idx="17301">
                  <c:v>43281.229166624704</c:v>
                </c:pt>
                <c:pt idx="17302">
                  <c:v>43281.239583291368</c:v>
                </c:pt>
                <c:pt idx="17303">
                  <c:v>43281.249999958032</c:v>
                </c:pt>
                <c:pt idx="17304">
                  <c:v>43281.260416624697</c:v>
                </c:pt>
                <c:pt idx="17305">
                  <c:v>43281.270833291361</c:v>
                </c:pt>
                <c:pt idx="17306">
                  <c:v>43281.281249958025</c:v>
                </c:pt>
                <c:pt idx="17307">
                  <c:v>43281.291666624689</c:v>
                </c:pt>
                <c:pt idx="17308">
                  <c:v>43281.302083291353</c:v>
                </c:pt>
                <c:pt idx="17309">
                  <c:v>43281.312499958018</c:v>
                </c:pt>
                <c:pt idx="17310">
                  <c:v>43281.322916624682</c:v>
                </c:pt>
                <c:pt idx="17311">
                  <c:v>43281.333333291346</c:v>
                </c:pt>
                <c:pt idx="17312">
                  <c:v>43281.34374995801</c:v>
                </c:pt>
                <c:pt idx="17313">
                  <c:v>43281.354166624675</c:v>
                </c:pt>
                <c:pt idx="17314">
                  <c:v>43281.364583291339</c:v>
                </c:pt>
                <c:pt idx="17315">
                  <c:v>43281.374999958003</c:v>
                </c:pt>
                <c:pt idx="17316">
                  <c:v>43281.385416624667</c:v>
                </c:pt>
                <c:pt idx="17317">
                  <c:v>43281.395833291332</c:v>
                </c:pt>
                <c:pt idx="17318">
                  <c:v>43281.406249957996</c:v>
                </c:pt>
                <c:pt idx="17319">
                  <c:v>43281.41666662466</c:v>
                </c:pt>
                <c:pt idx="17320">
                  <c:v>43281.427083291324</c:v>
                </c:pt>
                <c:pt idx="17321">
                  <c:v>43281.437499957989</c:v>
                </c:pt>
                <c:pt idx="17322">
                  <c:v>43281.447916624653</c:v>
                </c:pt>
                <c:pt idx="17323">
                  <c:v>43281.458333291317</c:v>
                </c:pt>
                <c:pt idx="17324">
                  <c:v>43281.468749957981</c:v>
                </c:pt>
                <c:pt idx="17325">
                  <c:v>43281.479166624646</c:v>
                </c:pt>
                <c:pt idx="17326">
                  <c:v>43281.48958329131</c:v>
                </c:pt>
                <c:pt idx="17327">
                  <c:v>43281.499999957974</c:v>
                </c:pt>
                <c:pt idx="17328">
                  <c:v>43281.510416624638</c:v>
                </c:pt>
                <c:pt idx="17329">
                  <c:v>43281.520833291303</c:v>
                </c:pt>
                <c:pt idx="17330">
                  <c:v>43281.531249957967</c:v>
                </c:pt>
                <c:pt idx="17331">
                  <c:v>43281.541666624631</c:v>
                </c:pt>
                <c:pt idx="17332">
                  <c:v>43281.552083291295</c:v>
                </c:pt>
                <c:pt idx="17333">
                  <c:v>43281.56249995796</c:v>
                </c:pt>
                <c:pt idx="17334">
                  <c:v>43281.572916624624</c:v>
                </c:pt>
                <c:pt idx="17335">
                  <c:v>43281.583333291288</c:v>
                </c:pt>
                <c:pt idx="17336">
                  <c:v>43281.593749957952</c:v>
                </c:pt>
                <c:pt idx="17337">
                  <c:v>43281.604166624616</c:v>
                </c:pt>
                <c:pt idx="17338">
                  <c:v>43281.614583291281</c:v>
                </c:pt>
                <c:pt idx="17339">
                  <c:v>43281.624999957945</c:v>
                </c:pt>
                <c:pt idx="17340">
                  <c:v>43281.635416624609</c:v>
                </c:pt>
                <c:pt idx="17341">
                  <c:v>43281.645833291273</c:v>
                </c:pt>
                <c:pt idx="17342">
                  <c:v>43281.656249957938</c:v>
                </c:pt>
                <c:pt idx="17343">
                  <c:v>43281.666666624602</c:v>
                </c:pt>
                <c:pt idx="17344">
                  <c:v>43281.677083291266</c:v>
                </c:pt>
                <c:pt idx="17345">
                  <c:v>43281.68749995793</c:v>
                </c:pt>
                <c:pt idx="17346">
                  <c:v>43281.697916624595</c:v>
                </c:pt>
                <c:pt idx="17347">
                  <c:v>43281.708333291259</c:v>
                </c:pt>
                <c:pt idx="17348">
                  <c:v>43281.718749957923</c:v>
                </c:pt>
                <c:pt idx="17349">
                  <c:v>43281.729166624587</c:v>
                </c:pt>
                <c:pt idx="17350">
                  <c:v>43281.739583291252</c:v>
                </c:pt>
                <c:pt idx="17351">
                  <c:v>43281.749999957916</c:v>
                </c:pt>
                <c:pt idx="17352">
                  <c:v>43281.76041662458</c:v>
                </c:pt>
                <c:pt idx="17353">
                  <c:v>43281.770833291244</c:v>
                </c:pt>
                <c:pt idx="17354">
                  <c:v>43281.781249957909</c:v>
                </c:pt>
                <c:pt idx="17355">
                  <c:v>43281.791666624573</c:v>
                </c:pt>
                <c:pt idx="17356">
                  <c:v>43281.802083291237</c:v>
                </c:pt>
                <c:pt idx="17357">
                  <c:v>43281.812499957901</c:v>
                </c:pt>
                <c:pt idx="17358">
                  <c:v>43281.822916624566</c:v>
                </c:pt>
                <c:pt idx="17359">
                  <c:v>43281.83333329123</c:v>
                </c:pt>
                <c:pt idx="17360">
                  <c:v>43281.843749957894</c:v>
                </c:pt>
                <c:pt idx="17361">
                  <c:v>43281.854166624558</c:v>
                </c:pt>
                <c:pt idx="17362">
                  <c:v>43281.864583291223</c:v>
                </c:pt>
                <c:pt idx="17363">
                  <c:v>43281.874999957887</c:v>
                </c:pt>
                <c:pt idx="17364">
                  <c:v>43281.885416624551</c:v>
                </c:pt>
                <c:pt idx="17365">
                  <c:v>43281.895833291215</c:v>
                </c:pt>
                <c:pt idx="17366">
                  <c:v>43281.906249957879</c:v>
                </c:pt>
                <c:pt idx="17367">
                  <c:v>43281.916666624544</c:v>
                </c:pt>
                <c:pt idx="17368">
                  <c:v>43281.927083291208</c:v>
                </c:pt>
                <c:pt idx="17369">
                  <c:v>43281.937499957872</c:v>
                </c:pt>
                <c:pt idx="17370">
                  <c:v>43281.947916624536</c:v>
                </c:pt>
                <c:pt idx="17371">
                  <c:v>43281.958333291201</c:v>
                </c:pt>
                <c:pt idx="17372">
                  <c:v>43281.968749957865</c:v>
                </c:pt>
                <c:pt idx="17373">
                  <c:v>43281.979166624529</c:v>
                </c:pt>
                <c:pt idx="17374">
                  <c:v>43281.989583291193</c:v>
                </c:pt>
                <c:pt idx="17375">
                  <c:v>43281.999999957858</c:v>
                </c:pt>
                <c:pt idx="17376">
                  <c:v>43282.010416624522</c:v>
                </c:pt>
                <c:pt idx="17377">
                  <c:v>43282.020833291186</c:v>
                </c:pt>
                <c:pt idx="17378">
                  <c:v>43282.03124995785</c:v>
                </c:pt>
                <c:pt idx="17379">
                  <c:v>43282.041666624515</c:v>
                </c:pt>
                <c:pt idx="17380">
                  <c:v>43282.052083291179</c:v>
                </c:pt>
                <c:pt idx="17381">
                  <c:v>43282.062499957843</c:v>
                </c:pt>
                <c:pt idx="17382">
                  <c:v>43282.072916624507</c:v>
                </c:pt>
                <c:pt idx="17383">
                  <c:v>43282.083333291172</c:v>
                </c:pt>
                <c:pt idx="17384">
                  <c:v>43282.093749957836</c:v>
                </c:pt>
                <c:pt idx="17385">
                  <c:v>43282.1041666245</c:v>
                </c:pt>
                <c:pt idx="17386">
                  <c:v>43282.114583291164</c:v>
                </c:pt>
                <c:pt idx="17387">
                  <c:v>43282.124999957829</c:v>
                </c:pt>
                <c:pt idx="17388">
                  <c:v>43282.135416624493</c:v>
                </c:pt>
                <c:pt idx="17389">
                  <c:v>43282.145833291157</c:v>
                </c:pt>
                <c:pt idx="17390">
                  <c:v>43282.156249957821</c:v>
                </c:pt>
                <c:pt idx="17391">
                  <c:v>43282.166666624486</c:v>
                </c:pt>
                <c:pt idx="17392">
                  <c:v>43282.17708329115</c:v>
                </c:pt>
                <c:pt idx="17393">
                  <c:v>43282.187499957814</c:v>
                </c:pt>
                <c:pt idx="17394">
                  <c:v>43282.197916624478</c:v>
                </c:pt>
                <c:pt idx="17395">
                  <c:v>43282.208333291142</c:v>
                </c:pt>
                <c:pt idx="17396">
                  <c:v>43282.218749957807</c:v>
                </c:pt>
                <c:pt idx="17397">
                  <c:v>43282.229166624471</c:v>
                </c:pt>
                <c:pt idx="17398">
                  <c:v>43282.239583291135</c:v>
                </c:pt>
                <c:pt idx="17399">
                  <c:v>43282.249999957799</c:v>
                </c:pt>
                <c:pt idx="17400">
                  <c:v>43282.260416624464</c:v>
                </c:pt>
                <c:pt idx="17401">
                  <c:v>43282.270833291128</c:v>
                </c:pt>
                <c:pt idx="17402">
                  <c:v>43282.281249957792</c:v>
                </c:pt>
                <c:pt idx="17403">
                  <c:v>43282.291666624456</c:v>
                </c:pt>
                <c:pt idx="17404">
                  <c:v>43282.302083291121</c:v>
                </c:pt>
                <c:pt idx="17405">
                  <c:v>43282.312499957785</c:v>
                </c:pt>
                <c:pt idx="17406">
                  <c:v>43282.322916624449</c:v>
                </c:pt>
                <c:pt idx="17407">
                  <c:v>43282.333333291113</c:v>
                </c:pt>
                <c:pt idx="17408">
                  <c:v>43282.343749957778</c:v>
                </c:pt>
                <c:pt idx="17409">
                  <c:v>43282.354166624442</c:v>
                </c:pt>
                <c:pt idx="17410">
                  <c:v>43282.364583291106</c:v>
                </c:pt>
                <c:pt idx="17411">
                  <c:v>43282.37499995777</c:v>
                </c:pt>
                <c:pt idx="17412">
                  <c:v>43282.385416624435</c:v>
                </c:pt>
                <c:pt idx="17413">
                  <c:v>43282.395833291099</c:v>
                </c:pt>
                <c:pt idx="17414">
                  <c:v>43282.406249957763</c:v>
                </c:pt>
                <c:pt idx="17415">
                  <c:v>43282.416666624427</c:v>
                </c:pt>
                <c:pt idx="17416">
                  <c:v>43282.427083291092</c:v>
                </c:pt>
                <c:pt idx="17417">
                  <c:v>43282.437499957756</c:v>
                </c:pt>
                <c:pt idx="17418">
                  <c:v>43282.44791662442</c:v>
                </c:pt>
                <c:pt idx="17419">
                  <c:v>43282.458333291084</c:v>
                </c:pt>
                <c:pt idx="17420">
                  <c:v>43282.468749957749</c:v>
                </c:pt>
                <c:pt idx="17421">
                  <c:v>43282.479166624413</c:v>
                </c:pt>
                <c:pt idx="17422">
                  <c:v>43282.489583291077</c:v>
                </c:pt>
                <c:pt idx="17423">
                  <c:v>43282.499999957741</c:v>
                </c:pt>
                <c:pt idx="17424">
                  <c:v>43282.510416624405</c:v>
                </c:pt>
                <c:pt idx="17425">
                  <c:v>43282.52083329107</c:v>
                </c:pt>
                <c:pt idx="17426">
                  <c:v>43282.531249957734</c:v>
                </c:pt>
                <c:pt idx="17427">
                  <c:v>43282.541666624398</c:v>
                </c:pt>
                <c:pt idx="17428">
                  <c:v>43282.552083291062</c:v>
                </c:pt>
                <c:pt idx="17429">
                  <c:v>43282.562499957727</c:v>
                </c:pt>
                <c:pt idx="17430">
                  <c:v>43282.572916624391</c:v>
                </c:pt>
                <c:pt idx="17431">
                  <c:v>43282.583333291055</c:v>
                </c:pt>
                <c:pt idx="17432">
                  <c:v>43282.593749957719</c:v>
                </c:pt>
                <c:pt idx="17433">
                  <c:v>43282.604166624384</c:v>
                </c:pt>
                <c:pt idx="17434">
                  <c:v>43282.614583291048</c:v>
                </c:pt>
                <c:pt idx="17435">
                  <c:v>43282.624999957712</c:v>
                </c:pt>
                <c:pt idx="17436">
                  <c:v>43282.635416624376</c:v>
                </c:pt>
                <c:pt idx="17437">
                  <c:v>43282.645833291041</c:v>
                </c:pt>
                <c:pt idx="17438">
                  <c:v>43282.656249957705</c:v>
                </c:pt>
                <c:pt idx="17439">
                  <c:v>43282.666666624369</c:v>
                </c:pt>
                <c:pt idx="17440">
                  <c:v>43282.677083291033</c:v>
                </c:pt>
                <c:pt idx="17441">
                  <c:v>43282.687499957698</c:v>
                </c:pt>
                <c:pt idx="17442">
                  <c:v>43282.697916624362</c:v>
                </c:pt>
                <c:pt idx="17443">
                  <c:v>43282.708333291026</c:v>
                </c:pt>
                <c:pt idx="17444">
                  <c:v>43282.71874995769</c:v>
                </c:pt>
                <c:pt idx="17445">
                  <c:v>43282.729166624355</c:v>
                </c:pt>
                <c:pt idx="17446">
                  <c:v>43282.739583291019</c:v>
                </c:pt>
                <c:pt idx="17447">
                  <c:v>43282.749999957683</c:v>
                </c:pt>
                <c:pt idx="17448">
                  <c:v>43282.760416624347</c:v>
                </c:pt>
                <c:pt idx="17449">
                  <c:v>43282.770833291012</c:v>
                </c:pt>
                <c:pt idx="17450">
                  <c:v>43282.781249957676</c:v>
                </c:pt>
                <c:pt idx="17451">
                  <c:v>43282.79166662434</c:v>
                </c:pt>
                <c:pt idx="17452">
                  <c:v>43282.802083291004</c:v>
                </c:pt>
                <c:pt idx="17453">
                  <c:v>43282.812499957668</c:v>
                </c:pt>
                <c:pt idx="17454">
                  <c:v>43282.822916624333</c:v>
                </c:pt>
                <c:pt idx="17455">
                  <c:v>43282.833333290997</c:v>
                </c:pt>
                <c:pt idx="17456">
                  <c:v>43282.843749957661</c:v>
                </c:pt>
                <c:pt idx="17457">
                  <c:v>43282.854166624325</c:v>
                </c:pt>
                <c:pt idx="17458">
                  <c:v>43282.86458329099</c:v>
                </c:pt>
                <c:pt idx="17459">
                  <c:v>43282.874999957654</c:v>
                </c:pt>
                <c:pt idx="17460">
                  <c:v>43282.885416624318</c:v>
                </c:pt>
                <c:pt idx="17461">
                  <c:v>43282.895833290982</c:v>
                </c:pt>
                <c:pt idx="17462">
                  <c:v>43282.906249957647</c:v>
                </c:pt>
                <c:pt idx="17463">
                  <c:v>43282.916666624311</c:v>
                </c:pt>
                <c:pt idx="17464">
                  <c:v>43282.927083290975</c:v>
                </c:pt>
                <c:pt idx="17465">
                  <c:v>43282.937499957639</c:v>
                </c:pt>
                <c:pt idx="17466">
                  <c:v>43282.947916624304</c:v>
                </c:pt>
                <c:pt idx="17467">
                  <c:v>43282.958333290968</c:v>
                </c:pt>
                <c:pt idx="17468">
                  <c:v>43282.968749957632</c:v>
                </c:pt>
                <c:pt idx="17469">
                  <c:v>43282.979166624296</c:v>
                </c:pt>
                <c:pt idx="17470">
                  <c:v>43282.989583290961</c:v>
                </c:pt>
                <c:pt idx="17471">
                  <c:v>43282.999999957625</c:v>
                </c:pt>
                <c:pt idx="17472">
                  <c:v>43283.010416624289</c:v>
                </c:pt>
                <c:pt idx="17473">
                  <c:v>43283.020833290953</c:v>
                </c:pt>
                <c:pt idx="17474">
                  <c:v>43283.031249957618</c:v>
                </c:pt>
                <c:pt idx="17475">
                  <c:v>43283.041666624282</c:v>
                </c:pt>
                <c:pt idx="17476">
                  <c:v>43283.052083290946</c:v>
                </c:pt>
                <c:pt idx="17477">
                  <c:v>43283.06249995761</c:v>
                </c:pt>
                <c:pt idx="17478">
                  <c:v>43283.072916624275</c:v>
                </c:pt>
                <c:pt idx="17479">
                  <c:v>43283.083333290939</c:v>
                </c:pt>
                <c:pt idx="17480">
                  <c:v>43283.093749957603</c:v>
                </c:pt>
                <c:pt idx="17481">
                  <c:v>43283.104166624267</c:v>
                </c:pt>
                <c:pt idx="17482">
                  <c:v>43283.114583290931</c:v>
                </c:pt>
                <c:pt idx="17483">
                  <c:v>43283.124999957596</c:v>
                </c:pt>
                <c:pt idx="17484">
                  <c:v>43283.13541662426</c:v>
                </c:pt>
                <c:pt idx="17485">
                  <c:v>43283.145833290924</c:v>
                </c:pt>
                <c:pt idx="17486">
                  <c:v>43283.156249957588</c:v>
                </c:pt>
                <c:pt idx="17487">
                  <c:v>43283.166666624253</c:v>
                </c:pt>
                <c:pt idx="17488">
                  <c:v>43283.177083290917</c:v>
                </c:pt>
                <c:pt idx="17489">
                  <c:v>43283.187499957581</c:v>
                </c:pt>
                <c:pt idx="17490">
                  <c:v>43283.197916624245</c:v>
                </c:pt>
                <c:pt idx="17491">
                  <c:v>43283.20833329091</c:v>
                </c:pt>
                <c:pt idx="17492">
                  <c:v>43283.218749957574</c:v>
                </c:pt>
                <c:pt idx="17493">
                  <c:v>43283.229166624238</c:v>
                </c:pt>
                <c:pt idx="17494">
                  <c:v>43283.239583290902</c:v>
                </c:pt>
                <c:pt idx="17495">
                  <c:v>43283.249999957567</c:v>
                </c:pt>
                <c:pt idx="17496">
                  <c:v>43283.260416624231</c:v>
                </c:pt>
                <c:pt idx="17497">
                  <c:v>43283.270833290895</c:v>
                </c:pt>
                <c:pt idx="17498">
                  <c:v>43283.281249957559</c:v>
                </c:pt>
                <c:pt idx="17499">
                  <c:v>43283.291666624224</c:v>
                </c:pt>
                <c:pt idx="17500">
                  <c:v>43283.302083290888</c:v>
                </c:pt>
                <c:pt idx="17501">
                  <c:v>43283.312499957552</c:v>
                </c:pt>
                <c:pt idx="17502">
                  <c:v>43283.322916624216</c:v>
                </c:pt>
                <c:pt idx="17503">
                  <c:v>43283.333333290881</c:v>
                </c:pt>
                <c:pt idx="17504">
                  <c:v>43283.343749957545</c:v>
                </c:pt>
                <c:pt idx="17505">
                  <c:v>43283.354166624209</c:v>
                </c:pt>
                <c:pt idx="17506">
                  <c:v>43283.364583290873</c:v>
                </c:pt>
                <c:pt idx="17507">
                  <c:v>43283.374999957538</c:v>
                </c:pt>
                <c:pt idx="17508">
                  <c:v>43283.385416624202</c:v>
                </c:pt>
                <c:pt idx="17509">
                  <c:v>43283.395833290866</c:v>
                </c:pt>
                <c:pt idx="17510">
                  <c:v>43283.40624995753</c:v>
                </c:pt>
                <c:pt idx="17511">
                  <c:v>43283.416666624194</c:v>
                </c:pt>
                <c:pt idx="17512">
                  <c:v>43283.427083290859</c:v>
                </c:pt>
                <c:pt idx="17513">
                  <c:v>43283.437499957523</c:v>
                </c:pt>
                <c:pt idx="17514">
                  <c:v>43283.447916624187</c:v>
                </c:pt>
                <c:pt idx="17515">
                  <c:v>43283.458333290851</c:v>
                </c:pt>
                <c:pt idx="17516">
                  <c:v>43283.468749957516</c:v>
                </c:pt>
                <c:pt idx="17517">
                  <c:v>43283.47916662418</c:v>
                </c:pt>
                <c:pt idx="17518">
                  <c:v>43283.489583290844</c:v>
                </c:pt>
                <c:pt idx="17519">
                  <c:v>43283.499999957508</c:v>
                </c:pt>
                <c:pt idx="17520">
                  <c:v>43283.510416624173</c:v>
                </c:pt>
                <c:pt idx="17521">
                  <c:v>43283.520833290837</c:v>
                </c:pt>
                <c:pt idx="17522">
                  <c:v>43283.531249957501</c:v>
                </c:pt>
                <c:pt idx="17523">
                  <c:v>43283.541666624165</c:v>
                </c:pt>
                <c:pt idx="17524">
                  <c:v>43283.55208329083</c:v>
                </c:pt>
                <c:pt idx="17525">
                  <c:v>43283.562499957494</c:v>
                </c:pt>
                <c:pt idx="17526">
                  <c:v>43283.572916624158</c:v>
                </c:pt>
                <c:pt idx="17527">
                  <c:v>43283.583333290822</c:v>
                </c:pt>
                <c:pt idx="17528">
                  <c:v>43283.593749957487</c:v>
                </c:pt>
                <c:pt idx="17529">
                  <c:v>43283.604166624151</c:v>
                </c:pt>
                <c:pt idx="17530">
                  <c:v>43283.614583290815</c:v>
                </c:pt>
                <c:pt idx="17531">
                  <c:v>43283.624999957479</c:v>
                </c:pt>
                <c:pt idx="17532">
                  <c:v>43283.635416624144</c:v>
                </c:pt>
                <c:pt idx="17533">
                  <c:v>43283.645833290808</c:v>
                </c:pt>
                <c:pt idx="17534">
                  <c:v>43283.656249957472</c:v>
                </c:pt>
                <c:pt idx="17535">
                  <c:v>43283.666666624136</c:v>
                </c:pt>
                <c:pt idx="17536">
                  <c:v>43283.677083290801</c:v>
                </c:pt>
                <c:pt idx="17537">
                  <c:v>43283.687499957465</c:v>
                </c:pt>
                <c:pt idx="17538">
                  <c:v>43283.697916624129</c:v>
                </c:pt>
                <c:pt idx="17539">
                  <c:v>43283.708333290793</c:v>
                </c:pt>
                <c:pt idx="17540">
                  <c:v>43283.718749957457</c:v>
                </c:pt>
                <c:pt idx="17541">
                  <c:v>43283.729166624122</c:v>
                </c:pt>
                <c:pt idx="17542">
                  <c:v>43283.739583290786</c:v>
                </c:pt>
                <c:pt idx="17543">
                  <c:v>43283.74999995745</c:v>
                </c:pt>
                <c:pt idx="17544">
                  <c:v>43283.760416624114</c:v>
                </c:pt>
                <c:pt idx="17545">
                  <c:v>43283.770833290779</c:v>
                </c:pt>
                <c:pt idx="17546">
                  <c:v>43283.781249957443</c:v>
                </c:pt>
                <c:pt idx="17547">
                  <c:v>43283.791666624107</c:v>
                </c:pt>
                <c:pt idx="17548">
                  <c:v>43283.802083290771</c:v>
                </c:pt>
                <c:pt idx="17549">
                  <c:v>43283.812499957436</c:v>
                </c:pt>
                <c:pt idx="17550">
                  <c:v>43283.8229166241</c:v>
                </c:pt>
                <c:pt idx="17551">
                  <c:v>43283.833333290764</c:v>
                </c:pt>
                <c:pt idx="17552">
                  <c:v>43283.843749957428</c:v>
                </c:pt>
                <c:pt idx="17553">
                  <c:v>43283.854166624093</c:v>
                </c:pt>
                <c:pt idx="17554">
                  <c:v>43283.864583290757</c:v>
                </c:pt>
                <c:pt idx="17555">
                  <c:v>43283.874999957421</c:v>
                </c:pt>
                <c:pt idx="17556">
                  <c:v>43283.885416624085</c:v>
                </c:pt>
                <c:pt idx="17557">
                  <c:v>43283.89583329075</c:v>
                </c:pt>
                <c:pt idx="17558">
                  <c:v>43283.906249957414</c:v>
                </c:pt>
                <c:pt idx="17559">
                  <c:v>43283.916666624078</c:v>
                </c:pt>
                <c:pt idx="17560">
                  <c:v>43283.927083290742</c:v>
                </c:pt>
                <c:pt idx="17561">
                  <c:v>43283.937499957407</c:v>
                </c:pt>
                <c:pt idx="17562">
                  <c:v>43283.947916624071</c:v>
                </c:pt>
                <c:pt idx="17563">
                  <c:v>43283.958333290735</c:v>
                </c:pt>
                <c:pt idx="17564">
                  <c:v>43283.968749957399</c:v>
                </c:pt>
                <c:pt idx="17565">
                  <c:v>43283.979166624064</c:v>
                </c:pt>
                <c:pt idx="17566">
                  <c:v>43283.989583290728</c:v>
                </c:pt>
                <c:pt idx="17567">
                  <c:v>43283.999999957392</c:v>
                </c:pt>
                <c:pt idx="17568">
                  <c:v>43284.010416624056</c:v>
                </c:pt>
                <c:pt idx="17569">
                  <c:v>43284.02083329072</c:v>
                </c:pt>
                <c:pt idx="17570">
                  <c:v>43284.031249957385</c:v>
                </c:pt>
                <c:pt idx="17571">
                  <c:v>43284.041666624049</c:v>
                </c:pt>
                <c:pt idx="17572">
                  <c:v>43284.052083290713</c:v>
                </c:pt>
                <c:pt idx="17573">
                  <c:v>43284.062499957377</c:v>
                </c:pt>
                <c:pt idx="17574">
                  <c:v>43284.072916624042</c:v>
                </c:pt>
                <c:pt idx="17575">
                  <c:v>43284.083333290706</c:v>
                </c:pt>
                <c:pt idx="17576">
                  <c:v>43284.09374995737</c:v>
                </c:pt>
                <c:pt idx="17577">
                  <c:v>43284.104166624034</c:v>
                </c:pt>
                <c:pt idx="17578">
                  <c:v>43284.114583290699</c:v>
                </c:pt>
                <c:pt idx="17579">
                  <c:v>43284.124999957363</c:v>
                </c:pt>
                <c:pt idx="17580">
                  <c:v>43284.135416624027</c:v>
                </c:pt>
                <c:pt idx="17581">
                  <c:v>43284.145833290691</c:v>
                </c:pt>
                <c:pt idx="17582">
                  <c:v>43284.156249957356</c:v>
                </c:pt>
                <c:pt idx="17583">
                  <c:v>43284.16666662402</c:v>
                </c:pt>
                <c:pt idx="17584">
                  <c:v>43284.177083290684</c:v>
                </c:pt>
                <c:pt idx="17585">
                  <c:v>43284.187499957348</c:v>
                </c:pt>
                <c:pt idx="17586">
                  <c:v>43284.197916624013</c:v>
                </c:pt>
                <c:pt idx="17587">
                  <c:v>43284.208333290677</c:v>
                </c:pt>
                <c:pt idx="17588">
                  <c:v>43284.218749957341</c:v>
                </c:pt>
                <c:pt idx="17589">
                  <c:v>43284.229166624005</c:v>
                </c:pt>
                <c:pt idx="17590">
                  <c:v>43284.23958329067</c:v>
                </c:pt>
                <c:pt idx="17591">
                  <c:v>43284.249999957334</c:v>
                </c:pt>
                <c:pt idx="17592">
                  <c:v>43284.260416623998</c:v>
                </c:pt>
                <c:pt idx="17593">
                  <c:v>43284.270833290662</c:v>
                </c:pt>
                <c:pt idx="17594">
                  <c:v>43284.281249957327</c:v>
                </c:pt>
                <c:pt idx="17595">
                  <c:v>43284.291666623991</c:v>
                </c:pt>
                <c:pt idx="17596">
                  <c:v>43284.302083290655</c:v>
                </c:pt>
                <c:pt idx="17597">
                  <c:v>43284.312499957319</c:v>
                </c:pt>
                <c:pt idx="17598">
                  <c:v>43284.322916623983</c:v>
                </c:pt>
                <c:pt idx="17599">
                  <c:v>43284.333333290648</c:v>
                </c:pt>
                <c:pt idx="17600">
                  <c:v>43284.343749957312</c:v>
                </c:pt>
                <c:pt idx="17601">
                  <c:v>43284.354166623976</c:v>
                </c:pt>
                <c:pt idx="17602">
                  <c:v>43284.36458329064</c:v>
                </c:pt>
                <c:pt idx="17603">
                  <c:v>43284.374999957305</c:v>
                </c:pt>
                <c:pt idx="17604">
                  <c:v>43284.385416623969</c:v>
                </c:pt>
                <c:pt idx="17605">
                  <c:v>43284.395833290633</c:v>
                </c:pt>
                <c:pt idx="17606">
                  <c:v>43284.406249957297</c:v>
                </c:pt>
                <c:pt idx="17607">
                  <c:v>43284.416666623962</c:v>
                </c:pt>
                <c:pt idx="17608">
                  <c:v>43284.427083290626</c:v>
                </c:pt>
                <c:pt idx="17609">
                  <c:v>43284.43749995729</c:v>
                </c:pt>
                <c:pt idx="17610">
                  <c:v>43284.447916623954</c:v>
                </c:pt>
                <c:pt idx="17611">
                  <c:v>43284.458333290619</c:v>
                </c:pt>
                <c:pt idx="17612">
                  <c:v>43284.468749957283</c:v>
                </c:pt>
                <c:pt idx="17613">
                  <c:v>43284.479166623947</c:v>
                </c:pt>
                <c:pt idx="17614">
                  <c:v>43284.489583290611</c:v>
                </c:pt>
                <c:pt idx="17615">
                  <c:v>43284.499999957276</c:v>
                </c:pt>
                <c:pt idx="17616">
                  <c:v>43284.51041662394</c:v>
                </c:pt>
                <c:pt idx="17617">
                  <c:v>43284.520833290604</c:v>
                </c:pt>
                <c:pt idx="17618">
                  <c:v>43284.531249957268</c:v>
                </c:pt>
                <c:pt idx="17619">
                  <c:v>43284.541666623933</c:v>
                </c:pt>
                <c:pt idx="17620">
                  <c:v>43284.552083290597</c:v>
                </c:pt>
                <c:pt idx="17621">
                  <c:v>43284.562499957261</c:v>
                </c:pt>
                <c:pt idx="17622">
                  <c:v>43284.572916623925</c:v>
                </c:pt>
                <c:pt idx="17623">
                  <c:v>43284.58333329059</c:v>
                </c:pt>
                <c:pt idx="17624">
                  <c:v>43284.593749957254</c:v>
                </c:pt>
                <c:pt idx="17625">
                  <c:v>43284.604166623918</c:v>
                </c:pt>
                <c:pt idx="17626">
                  <c:v>43284.614583290582</c:v>
                </c:pt>
                <c:pt idx="17627">
                  <c:v>43284.624999957246</c:v>
                </c:pt>
                <c:pt idx="17628">
                  <c:v>43284.635416623911</c:v>
                </c:pt>
                <c:pt idx="17629">
                  <c:v>43284.645833290575</c:v>
                </c:pt>
                <c:pt idx="17630">
                  <c:v>43284.656249957239</c:v>
                </c:pt>
                <c:pt idx="17631">
                  <c:v>43284.666666623903</c:v>
                </c:pt>
                <c:pt idx="17632">
                  <c:v>43284.677083290568</c:v>
                </c:pt>
                <c:pt idx="17633">
                  <c:v>43284.687499957232</c:v>
                </c:pt>
                <c:pt idx="17634">
                  <c:v>43284.697916623896</c:v>
                </c:pt>
                <c:pt idx="17635">
                  <c:v>43284.70833329056</c:v>
                </c:pt>
                <c:pt idx="17636">
                  <c:v>43284.718749957225</c:v>
                </c:pt>
                <c:pt idx="17637">
                  <c:v>43284.729166623889</c:v>
                </c:pt>
                <c:pt idx="17638">
                  <c:v>43284.739583290553</c:v>
                </c:pt>
                <c:pt idx="17639">
                  <c:v>43284.749999957217</c:v>
                </c:pt>
                <c:pt idx="17640">
                  <c:v>43284.760416623882</c:v>
                </c:pt>
                <c:pt idx="17641">
                  <c:v>43284.770833290546</c:v>
                </c:pt>
                <c:pt idx="17642">
                  <c:v>43284.78124995721</c:v>
                </c:pt>
                <c:pt idx="17643">
                  <c:v>43284.791666623874</c:v>
                </c:pt>
                <c:pt idx="17644">
                  <c:v>43284.802083290539</c:v>
                </c:pt>
                <c:pt idx="17645">
                  <c:v>43284.812499957203</c:v>
                </c:pt>
                <c:pt idx="17646">
                  <c:v>43284.822916623867</c:v>
                </c:pt>
                <c:pt idx="17647">
                  <c:v>43284.833333290531</c:v>
                </c:pt>
                <c:pt idx="17648">
                  <c:v>43284.843749957196</c:v>
                </c:pt>
                <c:pt idx="17649">
                  <c:v>43284.85416662386</c:v>
                </c:pt>
                <c:pt idx="17650">
                  <c:v>43284.864583290524</c:v>
                </c:pt>
                <c:pt idx="17651">
                  <c:v>43284.874999957188</c:v>
                </c:pt>
                <c:pt idx="17652">
                  <c:v>43284.885416623853</c:v>
                </c:pt>
                <c:pt idx="17653">
                  <c:v>43284.895833290517</c:v>
                </c:pt>
                <c:pt idx="17654">
                  <c:v>43284.906249957181</c:v>
                </c:pt>
                <c:pt idx="17655">
                  <c:v>43284.916666623845</c:v>
                </c:pt>
                <c:pt idx="17656">
                  <c:v>43284.927083290509</c:v>
                </c:pt>
                <c:pt idx="17657">
                  <c:v>43284.937499957174</c:v>
                </c:pt>
                <c:pt idx="17658">
                  <c:v>43284.947916623838</c:v>
                </c:pt>
                <c:pt idx="17659">
                  <c:v>43284.958333290502</c:v>
                </c:pt>
                <c:pt idx="17660">
                  <c:v>43284.968749957166</c:v>
                </c:pt>
                <c:pt idx="17661">
                  <c:v>43284.979166623831</c:v>
                </c:pt>
                <c:pt idx="17662">
                  <c:v>43284.989583290495</c:v>
                </c:pt>
                <c:pt idx="17663">
                  <c:v>43284.999999957159</c:v>
                </c:pt>
                <c:pt idx="17664">
                  <c:v>43285.010416623823</c:v>
                </c:pt>
                <c:pt idx="17665">
                  <c:v>43285.020833290488</c:v>
                </c:pt>
                <c:pt idx="17666">
                  <c:v>43285.031249957152</c:v>
                </c:pt>
                <c:pt idx="17667">
                  <c:v>43285.041666623816</c:v>
                </c:pt>
                <c:pt idx="17668">
                  <c:v>43285.05208329048</c:v>
                </c:pt>
                <c:pt idx="17669">
                  <c:v>43285.062499957145</c:v>
                </c:pt>
                <c:pt idx="17670">
                  <c:v>43285.072916623809</c:v>
                </c:pt>
                <c:pt idx="17671">
                  <c:v>43285.083333290473</c:v>
                </c:pt>
                <c:pt idx="17672">
                  <c:v>43285.093749957137</c:v>
                </c:pt>
                <c:pt idx="17673">
                  <c:v>43285.104166623802</c:v>
                </c:pt>
                <c:pt idx="17674">
                  <c:v>43285.114583290466</c:v>
                </c:pt>
                <c:pt idx="17675">
                  <c:v>43285.12499995713</c:v>
                </c:pt>
                <c:pt idx="17676">
                  <c:v>43285.135416623794</c:v>
                </c:pt>
                <c:pt idx="17677">
                  <c:v>43285.145833290459</c:v>
                </c:pt>
                <c:pt idx="17678">
                  <c:v>43285.156249957123</c:v>
                </c:pt>
                <c:pt idx="17679">
                  <c:v>43285.166666623787</c:v>
                </c:pt>
                <c:pt idx="17680">
                  <c:v>43285.177083290451</c:v>
                </c:pt>
                <c:pt idx="17681">
                  <c:v>43285.187499957116</c:v>
                </c:pt>
                <c:pt idx="17682">
                  <c:v>43285.19791662378</c:v>
                </c:pt>
                <c:pt idx="17683">
                  <c:v>43285.208333290444</c:v>
                </c:pt>
                <c:pt idx="17684">
                  <c:v>43285.218749957108</c:v>
                </c:pt>
                <c:pt idx="17685">
                  <c:v>43285.229166623772</c:v>
                </c:pt>
                <c:pt idx="17686">
                  <c:v>43285.239583290437</c:v>
                </c:pt>
                <c:pt idx="17687">
                  <c:v>43285.249999957101</c:v>
                </c:pt>
                <c:pt idx="17688">
                  <c:v>43285.260416623765</c:v>
                </c:pt>
                <c:pt idx="17689">
                  <c:v>43285.270833290429</c:v>
                </c:pt>
                <c:pt idx="17690">
                  <c:v>43285.281249957094</c:v>
                </c:pt>
                <c:pt idx="17691">
                  <c:v>43285.291666623758</c:v>
                </c:pt>
                <c:pt idx="17692">
                  <c:v>43285.302083290422</c:v>
                </c:pt>
                <c:pt idx="17693">
                  <c:v>43285.312499957086</c:v>
                </c:pt>
                <c:pt idx="17694">
                  <c:v>43285.322916623751</c:v>
                </c:pt>
                <c:pt idx="17695">
                  <c:v>43285.333333290415</c:v>
                </c:pt>
                <c:pt idx="17696">
                  <c:v>43285.343749957079</c:v>
                </c:pt>
                <c:pt idx="17697">
                  <c:v>43285.354166623743</c:v>
                </c:pt>
                <c:pt idx="17698">
                  <c:v>43285.364583290408</c:v>
                </c:pt>
                <c:pt idx="17699">
                  <c:v>43285.374999957072</c:v>
                </c:pt>
                <c:pt idx="17700">
                  <c:v>43285.385416623736</c:v>
                </c:pt>
                <c:pt idx="17701">
                  <c:v>43285.3958332904</c:v>
                </c:pt>
                <c:pt idx="17702">
                  <c:v>43285.406249957065</c:v>
                </c:pt>
                <c:pt idx="17703">
                  <c:v>43285.416666623729</c:v>
                </c:pt>
                <c:pt idx="17704">
                  <c:v>43285.427083290393</c:v>
                </c:pt>
                <c:pt idx="17705">
                  <c:v>43285.437499957057</c:v>
                </c:pt>
                <c:pt idx="17706">
                  <c:v>43285.447916623722</c:v>
                </c:pt>
                <c:pt idx="17707">
                  <c:v>43285.458333290386</c:v>
                </c:pt>
                <c:pt idx="17708">
                  <c:v>43285.46874995705</c:v>
                </c:pt>
                <c:pt idx="17709">
                  <c:v>43285.479166623714</c:v>
                </c:pt>
                <c:pt idx="17710">
                  <c:v>43285.489583290379</c:v>
                </c:pt>
                <c:pt idx="17711">
                  <c:v>43285.499999957043</c:v>
                </c:pt>
                <c:pt idx="17712">
                  <c:v>43285.510416623707</c:v>
                </c:pt>
                <c:pt idx="17713">
                  <c:v>43285.520833290371</c:v>
                </c:pt>
                <c:pt idx="17714">
                  <c:v>43285.531249957035</c:v>
                </c:pt>
                <c:pt idx="17715">
                  <c:v>43285.5416666237</c:v>
                </c:pt>
                <c:pt idx="17716">
                  <c:v>43285.552083290364</c:v>
                </c:pt>
                <c:pt idx="17717">
                  <c:v>43285.562499957028</c:v>
                </c:pt>
                <c:pt idx="17718">
                  <c:v>43285.572916623692</c:v>
                </c:pt>
                <c:pt idx="17719">
                  <c:v>43285.583333290357</c:v>
                </c:pt>
                <c:pt idx="17720">
                  <c:v>43285.593749957021</c:v>
                </c:pt>
                <c:pt idx="17721">
                  <c:v>43285.604166623685</c:v>
                </c:pt>
                <c:pt idx="17722">
                  <c:v>43285.614583290349</c:v>
                </c:pt>
                <c:pt idx="17723">
                  <c:v>43285.624999957014</c:v>
                </c:pt>
                <c:pt idx="17724">
                  <c:v>43285.635416623678</c:v>
                </c:pt>
                <c:pt idx="17725">
                  <c:v>43285.645833290342</c:v>
                </c:pt>
                <c:pt idx="17726">
                  <c:v>43285.656249957006</c:v>
                </c:pt>
                <c:pt idx="17727">
                  <c:v>43285.666666623671</c:v>
                </c:pt>
                <c:pt idx="17728">
                  <c:v>43285.677083290335</c:v>
                </c:pt>
                <c:pt idx="17729">
                  <c:v>43285.687499956999</c:v>
                </c:pt>
                <c:pt idx="17730">
                  <c:v>43285.697916623663</c:v>
                </c:pt>
                <c:pt idx="17731">
                  <c:v>43285.708333290328</c:v>
                </c:pt>
                <c:pt idx="17732">
                  <c:v>43285.718749956992</c:v>
                </c:pt>
                <c:pt idx="17733">
                  <c:v>43285.729166623656</c:v>
                </c:pt>
                <c:pt idx="17734">
                  <c:v>43285.73958329032</c:v>
                </c:pt>
                <c:pt idx="17735">
                  <c:v>43285.749999956985</c:v>
                </c:pt>
                <c:pt idx="17736">
                  <c:v>43285.760416623649</c:v>
                </c:pt>
                <c:pt idx="17737">
                  <c:v>43285.770833290313</c:v>
                </c:pt>
                <c:pt idx="17738">
                  <c:v>43285.781249956977</c:v>
                </c:pt>
                <c:pt idx="17739">
                  <c:v>43285.791666623642</c:v>
                </c:pt>
                <c:pt idx="17740">
                  <c:v>43285.802083290306</c:v>
                </c:pt>
                <c:pt idx="17741">
                  <c:v>43285.81249995697</c:v>
                </c:pt>
                <c:pt idx="17742">
                  <c:v>43285.822916623634</c:v>
                </c:pt>
                <c:pt idx="17743">
                  <c:v>43285.833333290298</c:v>
                </c:pt>
                <c:pt idx="17744">
                  <c:v>43285.843749956963</c:v>
                </c:pt>
                <c:pt idx="17745">
                  <c:v>43285.854166623627</c:v>
                </c:pt>
                <c:pt idx="17746">
                  <c:v>43285.864583290291</c:v>
                </c:pt>
                <c:pt idx="17747">
                  <c:v>43285.874999956955</c:v>
                </c:pt>
                <c:pt idx="17748">
                  <c:v>43285.88541662362</c:v>
                </c:pt>
                <c:pt idx="17749">
                  <c:v>43285.895833290284</c:v>
                </c:pt>
                <c:pt idx="17750">
                  <c:v>43285.906249956948</c:v>
                </c:pt>
                <c:pt idx="17751">
                  <c:v>43285.916666623612</c:v>
                </c:pt>
                <c:pt idx="17752">
                  <c:v>43285.927083290277</c:v>
                </c:pt>
                <c:pt idx="17753">
                  <c:v>43285.937499956941</c:v>
                </c:pt>
                <c:pt idx="17754">
                  <c:v>43285.947916623605</c:v>
                </c:pt>
                <c:pt idx="17755">
                  <c:v>43285.958333290269</c:v>
                </c:pt>
                <c:pt idx="17756">
                  <c:v>43285.968749956934</c:v>
                </c:pt>
                <c:pt idx="17757">
                  <c:v>43285.979166623598</c:v>
                </c:pt>
                <c:pt idx="17758">
                  <c:v>43285.989583290262</c:v>
                </c:pt>
                <c:pt idx="17759">
                  <c:v>43285.999999956926</c:v>
                </c:pt>
                <c:pt idx="17760">
                  <c:v>43286.010416623591</c:v>
                </c:pt>
                <c:pt idx="17761">
                  <c:v>43286.020833290255</c:v>
                </c:pt>
                <c:pt idx="17762">
                  <c:v>43286.031249956919</c:v>
                </c:pt>
                <c:pt idx="17763">
                  <c:v>43286.041666623583</c:v>
                </c:pt>
                <c:pt idx="17764">
                  <c:v>43286.052083290248</c:v>
                </c:pt>
                <c:pt idx="17765">
                  <c:v>43286.062499956912</c:v>
                </c:pt>
                <c:pt idx="17766">
                  <c:v>43286.072916623576</c:v>
                </c:pt>
                <c:pt idx="17767">
                  <c:v>43286.08333329024</c:v>
                </c:pt>
                <c:pt idx="17768">
                  <c:v>43286.093749956905</c:v>
                </c:pt>
                <c:pt idx="17769">
                  <c:v>43286.104166623569</c:v>
                </c:pt>
                <c:pt idx="17770">
                  <c:v>43286.114583290233</c:v>
                </c:pt>
                <c:pt idx="17771">
                  <c:v>43286.124999956897</c:v>
                </c:pt>
                <c:pt idx="17772">
                  <c:v>43286.135416623561</c:v>
                </c:pt>
                <c:pt idx="17773">
                  <c:v>43286.145833290226</c:v>
                </c:pt>
                <c:pt idx="17774">
                  <c:v>43286.15624995689</c:v>
                </c:pt>
                <c:pt idx="17775">
                  <c:v>43286.166666623554</c:v>
                </c:pt>
                <c:pt idx="17776">
                  <c:v>43286.177083290218</c:v>
                </c:pt>
                <c:pt idx="17777">
                  <c:v>43286.187499956883</c:v>
                </c:pt>
                <c:pt idx="17778">
                  <c:v>43286.197916623547</c:v>
                </c:pt>
                <c:pt idx="17779">
                  <c:v>43286.208333290211</c:v>
                </c:pt>
                <c:pt idx="17780">
                  <c:v>43286.218749956875</c:v>
                </c:pt>
                <c:pt idx="17781">
                  <c:v>43286.22916662354</c:v>
                </c:pt>
                <c:pt idx="17782">
                  <c:v>43286.239583290204</c:v>
                </c:pt>
                <c:pt idx="17783">
                  <c:v>43286.249999956868</c:v>
                </c:pt>
                <c:pt idx="17784">
                  <c:v>43286.260416623532</c:v>
                </c:pt>
                <c:pt idx="17785">
                  <c:v>43286.270833290197</c:v>
                </c:pt>
                <c:pt idx="17786">
                  <c:v>43286.281249956861</c:v>
                </c:pt>
                <c:pt idx="17787">
                  <c:v>43286.291666623525</c:v>
                </c:pt>
                <c:pt idx="17788">
                  <c:v>43286.302083290189</c:v>
                </c:pt>
                <c:pt idx="17789">
                  <c:v>43286.312499956854</c:v>
                </c:pt>
                <c:pt idx="17790">
                  <c:v>43286.322916623518</c:v>
                </c:pt>
                <c:pt idx="17791">
                  <c:v>43286.333333290182</c:v>
                </c:pt>
                <c:pt idx="17792">
                  <c:v>43286.343749956846</c:v>
                </c:pt>
                <c:pt idx="17793">
                  <c:v>43286.354166623511</c:v>
                </c:pt>
                <c:pt idx="17794">
                  <c:v>43286.364583290175</c:v>
                </c:pt>
                <c:pt idx="17795">
                  <c:v>43286.374999956839</c:v>
                </c:pt>
                <c:pt idx="17796">
                  <c:v>43286.385416623503</c:v>
                </c:pt>
                <c:pt idx="17797">
                  <c:v>43286.395833290168</c:v>
                </c:pt>
                <c:pt idx="17798">
                  <c:v>43286.406249956832</c:v>
                </c:pt>
                <c:pt idx="17799">
                  <c:v>43286.416666623496</c:v>
                </c:pt>
                <c:pt idx="17800">
                  <c:v>43286.42708329016</c:v>
                </c:pt>
                <c:pt idx="17801">
                  <c:v>43286.437499956824</c:v>
                </c:pt>
                <c:pt idx="17802">
                  <c:v>43286.447916623489</c:v>
                </c:pt>
                <c:pt idx="17803">
                  <c:v>43286.458333290153</c:v>
                </c:pt>
                <c:pt idx="17804">
                  <c:v>43286.468749956817</c:v>
                </c:pt>
                <c:pt idx="17805">
                  <c:v>43286.479166623481</c:v>
                </c:pt>
                <c:pt idx="17806">
                  <c:v>43286.489583290146</c:v>
                </c:pt>
                <c:pt idx="17807">
                  <c:v>43286.49999995681</c:v>
                </c:pt>
                <c:pt idx="17808">
                  <c:v>43286.510416623474</c:v>
                </c:pt>
                <c:pt idx="17809">
                  <c:v>43286.520833290138</c:v>
                </c:pt>
                <c:pt idx="17810">
                  <c:v>43286.531249956803</c:v>
                </c:pt>
                <c:pt idx="17811">
                  <c:v>43286.541666623467</c:v>
                </c:pt>
                <c:pt idx="17812">
                  <c:v>43286.552083290131</c:v>
                </c:pt>
                <c:pt idx="17813">
                  <c:v>43286.562499956795</c:v>
                </c:pt>
                <c:pt idx="17814">
                  <c:v>43286.57291662346</c:v>
                </c:pt>
                <c:pt idx="17815">
                  <c:v>43286.583333290124</c:v>
                </c:pt>
                <c:pt idx="17816">
                  <c:v>43286.593749956788</c:v>
                </c:pt>
                <c:pt idx="17817">
                  <c:v>43286.604166623452</c:v>
                </c:pt>
                <c:pt idx="17818">
                  <c:v>43286.614583290117</c:v>
                </c:pt>
                <c:pt idx="17819">
                  <c:v>43286.624999956781</c:v>
                </c:pt>
                <c:pt idx="17820">
                  <c:v>43286.635416623445</c:v>
                </c:pt>
                <c:pt idx="17821">
                  <c:v>43286.645833290109</c:v>
                </c:pt>
                <c:pt idx="17822">
                  <c:v>43286.656249956774</c:v>
                </c:pt>
                <c:pt idx="17823">
                  <c:v>43286.666666623438</c:v>
                </c:pt>
                <c:pt idx="17824">
                  <c:v>43286.677083290102</c:v>
                </c:pt>
                <c:pt idx="17825">
                  <c:v>43286.687499956766</c:v>
                </c:pt>
                <c:pt idx="17826">
                  <c:v>43286.697916623431</c:v>
                </c:pt>
                <c:pt idx="17827">
                  <c:v>43286.708333290095</c:v>
                </c:pt>
                <c:pt idx="17828">
                  <c:v>43286.718749956759</c:v>
                </c:pt>
                <c:pt idx="17829">
                  <c:v>43286.729166623423</c:v>
                </c:pt>
                <c:pt idx="17830">
                  <c:v>43286.739583290087</c:v>
                </c:pt>
                <c:pt idx="17831">
                  <c:v>43286.749999956752</c:v>
                </c:pt>
                <c:pt idx="17832">
                  <c:v>43286.760416623416</c:v>
                </c:pt>
                <c:pt idx="17833">
                  <c:v>43286.77083329008</c:v>
                </c:pt>
                <c:pt idx="17834">
                  <c:v>43286.781249956744</c:v>
                </c:pt>
                <c:pt idx="17835">
                  <c:v>43286.791666623409</c:v>
                </c:pt>
                <c:pt idx="17836">
                  <c:v>43286.802083290073</c:v>
                </c:pt>
                <c:pt idx="17837">
                  <c:v>43286.812499956737</c:v>
                </c:pt>
                <c:pt idx="17838">
                  <c:v>43286.822916623401</c:v>
                </c:pt>
                <c:pt idx="17839">
                  <c:v>43286.833333290066</c:v>
                </c:pt>
                <c:pt idx="17840">
                  <c:v>43286.84374995673</c:v>
                </c:pt>
                <c:pt idx="17841">
                  <c:v>43286.854166623394</c:v>
                </c:pt>
                <c:pt idx="17842">
                  <c:v>43286.864583290058</c:v>
                </c:pt>
                <c:pt idx="17843">
                  <c:v>43286.874999956723</c:v>
                </c:pt>
                <c:pt idx="17844">
                  <c:v>43286.885416623387</c:v>
                </c:pt>
                <c:pt idx="17845">
                  <c:v>43286.895833290051</c:v>
                </c:pt>
                <c:pt idx="17846">
                  <c:v>43286.906249956715</c:v>
                </c:pt>
                <c:pt idx="17847">
                  <c:v>43286.91666662338</c:v>
                </c:pt>
                <c:pt idx="17848">
                  <c:v>43286.927083290044</c:v>
                </c:pt>
                <c:pt idx="17849">
                  <c:v>43286.937499956708</c:v>
                </c:pt>
                <c:pt idx="17850">
                  <c:v>43286.947916623372</c:v>
                </c:pt>
                <c:pt idx="17851">
                  <c:v>43286.958333290037</c:v>
                </c:pt>
                <c:pt idx="17852">
                  <c:v>43286.968749956701</c:v>
                </c:pt>
                <c:pt idx="17853">
                  <c:v>43286.979166623365</c:v>
                </c:pt>
                <c:pt idx="17854">
                  <c:v>43286.989583290029</c:v>
                </c:pt>
                <c:pt idx="17855">
                  <c:v>43286.999999956694</c:v>
                </c:pt>
                <c:pt idx="17856">
                  <c:v>43287.010416623358</c:v>
                </c:pt>
                <c:pt idx="17857">
                  <c:v>43287.020833290022</c:v>
                </c:pt>
                <c:pt idx="17858">
                  <c:v>43287.031249956686</c:v>
                </c:pt>
                <c:pt idx="17859">
                  <c:v>43287.04166662335</c:v>
                </c:pt>
                <c:pt idx="17860">
                  <c:v>43287.052083290015</c:v>
                </c:pt>
                <c:pt idx="17861">
                  <c:v>43287.062499956679</c:v>
                </c:pt>
                <c:pt idx="17862">
                  <c:v>43287.072916623343</c:v>
                </c:pt>
                <c:pt idx="17863">
                  <c:v>43287.083333290007</c:v>
                </c:pt>
                <c:pt idx="17864">
                  <c:v>43287.093749956672</c:v>
                </c:pt>
                <c:pt idx="17865">
                  <c:v>43287.104166623336</c:v>
                </c:pt>
                <c:pt idx="17866">
                  <c:v>43287.11458329</c:v>
                </c:pt>
                <c:pt idx="17867">
                  <c:v>43287.124999956664</c:v>
                </c:pt>
                <c:pt idx="17868">
                  <c:v>43287.135416623329</c:v>
                </c:pt>
                <c:pt idx="17869">
                  <c:v>43287.145833289993</c:v>
                </c:pt>
                <c:pt idx="17870">
                  <c:v>43287.156249956657</c:v>
                </c:pt>
                <c:pt idx="17871">
                  <c:v>43287.166666623321</c:v>
                </c:pt>
                <c:pt idx="17872">
                  <c:v>43287.177083289986</c:v>
                </c:pt>
                <c:pt idx="17873">
                  <c:v>43287.18749995665</c:v>
                </c:pt>
                <c:pt idx="17874">
                  <c:v>43287.197916623314</c:v>
                </c:pt>
                <c:pt idx="17875">
                  <c:v>43287.208333289978</c:v>
                </c:pt>
                <c:pt idx="17876">
                  <c:v>43287.218749956643</c:v>
                </c:pt>
                <c:pt idx="17877">
                  <c:v>43287.229166623307</c:v>
                </c:pt>
                <c:pt idx="17878">
                  <c:v>43287.239583289971</c:v>
                </c:pt>
                <c:pt idx="17879">
                  <c:v>43287.249999956635</c:v>
                </c:pt>
                <c:pt idx="17880">
                  <c:v>43287.2604166233</c:v>
                </c:pt>
                <c:pt idx="17881">
                  <c:v>43287.270833289964</c:v>
                </c:pt>
                <c:pt idx="17882">
                  <c:v>43287.281249956628</c:v>
                </c:pt>
                <c:pt idx="17883">
                  <c:v>43287.291666623292</c:v>
                </c:pt>
                <c:pt idx="17884">
                  <c:v>43287.302083289956</c:v>
                </c:pt>
                <c:pt idx="17885">
                  <c:v>43287.312499956621</c:v>
                </c:pt>
                <c:pt idx="17886">
                  <c:v>43287.322916623285</c:v>
                </c:pt>
                <c:pt idx="17887">
                  <c:v>43287.333333289949</c:v>
                </c:pt>
                <c:pt idx="17888">
                  <c:v>43287.343749956613</c:v>
                </c:pt>
                <c:pt idx="17889">
                  <c:v>43287.354166623278</c:v>
                </c:pt>
                <c:pt idx="17890">
                  <c:v>43287.364583289942</c:v>
                </c:pt>
                <c:pt idx="17891">
                  <c:v>43287.374999956606</c:v>
                </c:pt>
                <c:pt idx="17892">
                  <c:v>43287.38541662327</c:v>
                </c:pt>
                <c:pt idx="17893">
                  <c:v>43287.395833289935</c:v>
                </c:pt>
                <c:pt idx="17894">
                  <c:v>43287.406249956599</c:v>
                </c:pt>
                <c:pt idx="17895">
                  <c:v>43287.416666623263</c:v>
                </c:pt>
                <c:pt idx="17896">
                  <c:v>43287.427083289927</c:v>
                </c:pt>
                <c:pt idx="17897">
                  <c:v>43287.437499956592</c:v>
                </c:pt>
                <c:pt idx="17898">
                  <c:v>43287.447916623256</c:v>
                </c:pt>
                <c:pt idx="17899">
                  <c:v>43287.45833328992</c:v>
                </c:pt>
                <c:pt idx="17900">
                  <c:v>43287.468749956584</c:v>
                </c:pt>
                <c:pt idx="17901">
                  <c:v>43287.479166623249</c:v>
                </c:pt>
                <c:pt idx="17902">
                  <c:v>43287.489583289913</c:v>
                </c:pt>
                <c:pt idx="17903">
                  <c:v>43287.499999956577</c:v>
                </c:pt>
                <c:pt idx="17904">
                  <c:v>43287.510416623241</c:v>
                </c:pt>
                <c:pt idx="17905">
                  <c:v>43287.520833289906</c:v>
                </c:pt>
                <c:pt idx="17906">
                  <c:v>43287.53124995657</c:v>
                </c:pt>
                <c:pt idx="17907">
                  <c:v>43287.541666623234</c:v>
                </c:pt>
                <c:pt idx="17908">
                  <c:v>43287.552083289898</c:v>
                </c:pt>
                <c:pt idx="17909">
                  <c:v>43287.562499956563</c:v>
                </c:pt>
                <c:pt idx="17910">
                  <c:v>43287.572916623227</c:v>
                </c:pt>
                <c:pt idx="17911">
                  <c:v>43287.583333289891</c:v>
                </c:pt>
                <c:pt idx="17912">
                  <c:v>43287.593749956555</c:v>
                </c:pt>
                <c:pt idx="17913">
                  <c:v>43287.604166623219</c:v>
                </c:pt>
                <c:pt idx="17914">
                  <c:v>43287.614583289884</c:v>
                </c:pt>
                <c:pt idx="17915">
                  <c:v>43287.624999956548</c:v>
                </c:pt>
                <c:pt idx="17916">
                  <c:v>43287.635416623212</c:v>
                </c:pt>
                <c:pt idx="17917">
                  <c:v>43287.645833289876</c:v>
                </c:pt>
                <c:pt idx="17918">
                  <c:v>43287.656249956541</c:v>
                </c:pt>
                <c:pt idx="17919">
                  <c:v>43287.666666623205</c:v>
                </c:pt>
                <c:pt idx="17920">
                  <c:v>43287.677083289869</c:v>
                </c:pt>
                <c:pt idx="17921">
                  <c:v>43287.687499956533</c:v>
                </c:pt>
                <c:pt idx="17922">
                  <c:v>43287.697916623198</c:v>
                </c:pt>
                <c:pt idx="17923">
                  <c:v>43287.708333289862</c:v>
                </c:pt>
                <c:pt idx="17924">
                  <c:v>43287.718749956526</c:v>
                </c:pt>
                <c:pt idx="17925">
                  <c:v>43287.72916662319</c:v>
                </c:pt>
                <c:pt idx="17926">
                  <c:v>43287.739583289855</c:v>
                </c:pt>
                <c:pt idx="17927">
                  <c:v>43287.749999956519</c:v>
                </c:pt>
                <c:pt idx="17928">
                  <c:v>43287.760416623183</c:v>
                </c:pt>
                <c:pt idx="17929">
                  <c:v>43287.770833289847</c:v>
                </c:pt>
                <c:pt idx="17930">
                  <c:v>43287.781249956512</c:v>
                </c:pt>
                <c:pt idx="17931">
                  <c:v>43287.791666623176</c:v>
                </c:pt>
                <c:pt idx="17932">
                  <c:v>43287.80208328984</c:v>
                </c:pt>
                <c:pt idx="17933">
                  <c:v>43287.812499956504</c:v>
                </c:pt>
                <c:pt idx="17934">
                  <c:v>43287.822916623169</c:v>
                </c:pt>
                <c:pt idx="17935">
                  <c:v>43287.833333289833</c:v>
                </c:pt>
                <c:pt idx="17936">
                  <c:v>43287.843749956497</c:v>
                </c:pt>
                <c:pt idx="17937">
                  <c:v>43287.854166623161</c:v>
                </c:pt>
                <c:pt idx="17938">
                  <c:v>43287.864583289826</c:v>
                </c:pt>
                <c:pt idx="17939">
                  <c:v>43287.87499995649</c:v>
                </c:pt>
                <c:pt idx="17940">
                  <c:v>43287.885416623154</c:v>
                </c:pt>
                <c:pt idx="17941">
                  <c:v>43287.895833289818</c:v>
                </c:pt>
                <c:pt idx="17942">
                  <c:v>43287.906249956482</c:v>
                </c:pt>
                <c:pt idx="17943">
                  <c:v>43287.916666623147</c:v>
                </c:pt>
                <c:pt idx="17944">
                  <c:v>43287.927083289811</c:v>
                </c:pt>
                <c:pt idx="17945">
                  <c:v>43287.937499956475</c:v>
                </c:pt>
                <c:pt idx="17946">
                  <c:v>43287.947916623139</c:v>
                </c:pt>
                <c:pt idx="17947">
                  <c:v>43287.958333289804</c:v>
                </c:pt>
                <c:pt idx="17948">
                  <c:v>43287.968749956468</c:v>
                </c:pt>
                <c:pt idx="17949">
                  <c:v>43287.979166623132</c:v>
                </c:pt>
                <c:pt idx="17950">
                  <c:v>43287.989583289796</c:v>
                </c:pt>
                <c:pt idx="17951">
                  <c:v>43287.999999956461</c:v>
                </c:pt>
                <c:pt idx="17952">
                  <c:v>43288.010416623125</c:v>
                </c:pt>
                <c:pt idx="17953">
                  <c:v>43288.020833289789</c:v>
                </c:pt>
                <c:pt idx="17954">
                  <c:v>43288.031249956453</c:v>
                </c:pt>
                <c:pt idx="17955">
                  <c:v>43288.041666623118</c:v>
                </c:pt>
                <c:pt idx="17956">
                  <c:v>43288.052083289782</c:v>
                </c:pt>
                <c:pt idx="17957">
                  <c:v>43288.062499956446</c:v>
                </c:pt>
                <c:pt idx="17958">
                  <c:v>43288.07291662311</c:v>
                </c:pt>
                <c:pt idx="17959">
                  <c:v>43288.083333289775</c:v>
                </c:pt>
                <c:pt idx="17960">
                  <c:v>43288.093749956439</c:v>
                </c:pt>
                <c:pt idx="17961">
                  <c:v>43288.104166623103</c:v>
                </c:pt>
                <c:pt idx="17962">
                  <c:v>43288.114583289767</c:v>
                </c:pt>
                <c:pt idx="17963">
                  <c:v>43288.124999956432</c:v>
                </c:pt>
                <c:pt idx="17964">
                  <c:v>43288.135416623096</c:v>
                </c:pt>
                <c:pt idx="17965">
                  <c:v>43288.14583328976</c:v>
                </c:pt>
                <c:pt idx="17966">
                  <c:v>43288.156249956424</c:v>
                </c:pt>
                <c:pt idx="17967">
                  <c:v>43288.166666623089</c:v>
                </c:pt>
                <c:pt idx="17968">
                  <c:v>43288.177083289753</c:v>
                </c:pt>
                <c:pt idx="17969">
                  <c:v>43288.187499956417</c:v>
                </c:pt>
                <c:pt idx="17970">
                  <c:v>43288.197916623081</c:v>
                </c:pt>
                <c:pt idx="17971">
                  <c:v>43288.208333289745</c:v>
                </c:pt>
                <c:pt idx="17972">
                  <c:v>43288.21874995641</c:v>
                </c:pt>
                <c:pt idx="17973">
                  <c:v>43288.229166623074</c:v>
                </c:pt>
                <c:pt idx="17974">
                  <c:v>43288.239583289738</c:v>
                </c:pt>
                <c:pt idx="17975">
                  <c:v>43288.249999956402</c:v>
                </c:pt>
                <c:pt idx="17976">
                  <c:v>43288.260416623067</c:v>
                </c:pt>
                <c:pt idx="17977">
                  <c:v>43288.270833289731</c:v>
                </c:pt>
                <c:pt idx="17978">
                  <c:v>43288.281249956395</c:v>
                </c:pt>
                <c:pt idx="17979">
                  <c:v>43288.291666623059</c:v>
                </c:pt>
                <c:pt idx="17980">
                  <c:v>43288.302083289724</c:v>
                </c:pt>
                <c:pt idx="17981">
                  <c:v>43288.312499956388</c:v>
                </c:pt>
                <c:pt idx="17982">
                  <c:v>43288.322916623052</c:v>
                </c:pt>
                <c:pt idx="17983">
                  <c:v>43288.333333289716</c:v>
                </c:pt>
                <c:pt idx="17984">
                  <c:v>43288.343749956381</c:v>
                </c:pt>
                <c:pt idx="17985">
                  <c:v>43288.354166623045</c:v>
                </c:pt>
                <c:pt idx="17986">
                  <c:v>43288.364583289709</c:v>
                </c:pt>
                <c:pt idx="17987">
                  <c:v>43288.374999956373</c:v>
                </c:pt>
                <c:pt idx="17988">
                  <c:v>43288.385416623038</c:v>
                </c:pt>
                <c:pt idx="17989">
                  <c:v>43288.395833289702</c:v>
                </c:pt>
                <c:pt idx="17990">
                  <c:v>43288.406249956366</c:v>
                </c:pt>
                <c:pt idx="17991">
                  <c:v>43288.41666662303</c:v>
                </c:pt>
                <c:pt idx="17992">
                  <c:v>43288.427083289695</c:v>
                </c:pt>
                <c:pt idx="17993">
                  <c:v>43288.437499956359</c:v>
                </c:pt>
                <c:pt idx="17994">
                  <c:v>43288.447916623023</c:v>
                </c:pt>
                <c:pt idx="17995">
                  <c:v>43288.458333289687</c:v>
                </c:pt>
                <c:pt idx="17996">
                  <c:v>43288.468749956352</c:v>
                </c:pt>
                <c:pt idx="17997">
                  <c:v>43288.479166623016</c:v>
                </c:pt>
                <c:pt idx="17998">
                  <c:v>43288.48958328968</c:v>
                </c:pt>
                <c:pt idx="17999">
                  <c:v>43288.499999956344</c:v>
                </c:pt>
                <c:pt idx="18000">
                  <c:v>43288.510416623008</c:v>
                </c:pt>
                <c:pt idx="18001">
                  <c:v>43288.520833289673</c:v>
                </c:pt>
                <c:pt idx="18002">
                  <c:v>43288.531249956337</c:v>
                </c:pt>
                <c:pt idx="18003">
                  <c:v>43288.541666623001</c:v>
                </c:pt>
                <c:pt idx="18004">
                  <c:v>43288.552083289665</c:v>
                </c:pt>
                <c:pt idx="18005">
                  <c:v>43288.56249995633</c:v>
                </c:pt>
                <c:pt idx="18006">
                  <c:v>43288.572916622994</c:v>
                </c:pt>
                <c:pt idx="18007">
                  <c:v>43288.583333289658</c:v>
                </c:pt>
                <c:pt idx="18008">
                  <c:v>43288.593749956322</c:v>
                </c:pt>
                <c:pt idx="18009">
                  <c:v>43288.604166622987</c:v>
                </c:pt>
                <c:pt idx="18010">
                  <c:v>43288.614583289651</c:v>
                </c:pt>
                <c:pt idx="18011">
                  <c:v>43288.624999956315</c:v>
                </c:pt>
                <c:pt idx="18012">
                  <c:v>43288.635416622979</c:v>
                </c:pt>
                <c:pt idx="18013">
                  <c:v>43288.645833289644</c:v>
                </c:pt>
                <c:pt idx="18014">
                  <c:v>43288.656249956308</c:v>
                </c:pt>
                <c:pt idx="18015">
                  <c:v>43288.666666622972</c:v>
                </c:pt>
                <c:pt idx="18016">
                  <c:v>43288.677083289636</c:v>
                </c:pt>
                <c:pt idx="18017">
                  <c:v>43288.687499956301</c:v>
                </c:pt>
                <c:pt idx="18018">
                  <c:v>43288.697916622965</c:v>
                </c:pt>
                <c:pt idx="18019">
                  <c:v>43288.708333289629</c:v>
                </c:pt>
                <c:pt idx="18020">
                  <c:v>43288.718749956293</c:v>
                </c:pt>
                <c:pt idx="18021">
                  <c:v>43288.729166622958</c:v>
                </c:pt>
                <c:pt idx="18022">
                  <c:v>43288.739583289622</c:v>
                </c:pt>
                <c:pt idx="18023">
                  <c:v>43288.749999956286</c:v>
                </c:pt>
                <c:pt idx="18024">
                  <c:v>43288.76041662295</c:v>
                </c:pt>
                <c:pt idx="18025">
                  <c:v>43288.770833289615</c:v>
                </c:pt>
                <c:pt idx="18026">
                  <c:v>43288.781249956279</c:v>
                </c:pt>
                <c:pt idx="18027">
                  <c:v>43288.791666622943</c:v>
                </c:pt>
                <c:pt idx="18028">
                  <c:v>43288.802083289607</c:v>
                </c:pt>
                <c:pt idx="18029">
                  <c:v>43288.812499956271</c:v>
                </c:pt>
                <c:pt idx="18030">
                  <c:v>43288.822916622936</c:v>
                </c:pt>
                <c:pt idx="18031">
                  <c:v>43288.8333332896</c:v>
                </c:pt>
                <c:pt idx="18032">
                  <c:v>43288.843749956264</c:v>
                </c:pt>
                <c:pt idx="18033">
                  <c:v>43288.854166622928</c:v>
                </c:pt>
                <c:pt idx="18034">
                  <c:v>43288.864583289593</c:v>
                </c:pt>
                <c:pt idx="18035">
                  <c:v>43288.874999956257</c:v>
                </c:pt>
                <c:pt idx="18036">
                  <c:v>43288.885416622921</c:v>
                </c:pt>
                <c:pt idx="18037">
                  <c:v>43288.895833289585</c:v>
                </c:pt>
                <c:pt idx="18038">
                  <c:v>43288.90624995625</c:v>
                </c:pt>
                <c:pt idx="18039">
                  <c:v>43288.916666622914</c:v>
                </c:pt>
                <c:pt idx="18040">
                  <c:v>43288.927083289578</c:v>
                </c:pt>
                <c:pt idx="18041">
                  <c:v>43288.937499956242</c:v>
                </c:pt>
                <c:pt idx="18042">
                  <c:v>43288.947916622907</c:v>
                </c:pt>
                <c:pt idx="18043">
                  <c:v>43288.958333289571</c:v>
                </c:pt>
                <c:pt idx="18044">
                  <c:v>43288.968749956235</c:v>
                </c:pt>
                <c:pt idx="18045">
                  <c:v>43288.979166622899</c:v>
                </c:pt>
                <c:pt idx="18046">
                  <c:v>43288.989583289564</c:v>
                </c:pt>
                <c:pt idx="18047">
                  <c:v>43288.999999956228</c:v>
                </c:pt>
                <c:pt idx="18048">
                  <c:v>43289.010416622892</c:v>
                </c:pt>
                <c:pt idx="18049">
                  <c:v>43289.020833289556</c:v>
                </c:pt>
                <c:pt idx="18050">
                  <c:v>43289.031249956221</c:v>
                </c:pt>
                <c:pt idx="18051">
                  <c:v>43289.041666622885</c:v>
                </c:pt>
                <c:pt idx="18052">
                  <c:v>43289.052083289549</c:v>
                </c:pt>
                <c:pt idx="18053">
                  <c:v>43289.062499956213</c:v>
                </c:pt>
                <c:pt idx="18054">
                  <c:v>43289.072916622878</c:v>
                </c:pt>
                <c:pt idx="18055">
                  <c:v>43289.083333289542</c:v>
                </c:pt>
                <c:pt idx="18056">
                  <c:v>43289.093749956206</c:v>
                </c:pt>
                <c:pt idx="18057">
                  <c:v>43289.10416662287</c:v>
                </c:pt>
                <c:pt idx="18058">
                  <c:v>43289.114583289534</c:v>
                </c:pt>
                <c:pt idx="18059">
                  <c:v>43289.124999956199</c:v>
                </c:pt>
                <c:pt idx="18060">
                  <c:v>43289.135416622863</c:v>
                </c:pt>
                <c:pt idx="18061">
                  <c:v>43289.145833289527</c:v>
                </c:pt>
                <c:pt idx="18062">
                  <c:v>43289.156249956191</c:v>
                </c:pt>
                <c:pt idx="18063">
                  <c:v>43289.166666622856</c:v>
                </c:pt>
                <c:pt idx="18064">
                  <c:v>43289.17708328952</c:v>
                </c:pt>
                <c:pt idx="18065">
                  <c:v>43289.187499956184</c:v>
                </c:pt>
                <c:pt idx="18066">
                  <c:v>43289.197916622848</c:v>
                </c:pt>
                <c:pt idx="18067">
                  <c:v>43289.208333289513</c:v>
                </c:pt>
                <c:pt idx="18068">
                  <c:v>43289.218749956177</c:v>
                </c:pt>
                <c:pt idx="18069">
                  <c:v>43289.229166622841</c:v>
                </c:pt>
                <c:pt idx="18070">
                  <c:v>43289.239583289505</c:v>
                </c:pt>
                <c:pt idx="18071">
                  <c:v>43289.24999995617</c:v>
                </c:pt>
                <c:pt idx="18072">
                  <c:v>43289.260416622834</c:v>
                </c:pt>
                <c:pt idx="18073">
                  <c:v>43289.270833289498</c:v>
                </c:pt>
                <c:pt idx="18074">
                  <c:v>43289.281249956162</c:v>
                </c:pt>
                <c:pt idx="18075">
                  <c:v>43289.291666622827</c:v>
                </c:pt>
                <c:pt idx="18076">
                  <c:v>43289.302083289491</c:v>
                </c:pt>
                <c:pt idx="18077">
                  <c:v>43289.312499956155</c:v>
                </c:pt>
                <c:pt idx="18078">
                  <c:v>43289.322916622819</c:v>
                </c:pt>
                <c:pt idx="18079">
                  <c:v>43289.333333289484</c:v>
                </c:pt>
                <c:pt idx="18080">
                  <c:v>43289.343749956148</c:v>
                </c:pt>
                <c:pt idx="18081">
                  <c:v>43289.354166622812</c:v>
                </c:pt>
                <c:pt idx="18082">
                  <c:v>43289.364583289476</c:v>
                </c:pt>
                <c:pt idx="18083">
                  <c:v>43289.374999956141</c:v>
                </c:pt>
                <c:pt idx="18084">
                  <c:v>43289.385416622805</c:v>
                </c:pt>
                <c:pt idx="18085">
                  <c:v>43289.395833289469</c:v>
                </c:pt>
                <c:pt idx="18086">
                  <c:v>43289.406249956133</c:v>
                </c:pt>
                <c:pt idx="18087">
                  <c:v>43289.416666622797</c:v>
                </c:pt>
                <c:pt idx="18088">
                  <c:v>43289.427083289462</c:v>
                </c:pt>
                <c:pt idx="18089">
                  <c:v>43289.437499956126</c:v>
                </c:pt>
                <c:pt idx="18090">
                  <c:v>43289.44791662279</c:v>
                </c:pt>
                <c:pt idx="18091">
                  <c:v>43289.458333289454</c:v>
                </c:pt>
                <c:pt idx="18092">
                  <c:v>43289.468749956119</c:v>
                </c:pt>
                <c:pt idx="18093">
                  <c:v>43289.479166622783</c:v>
                </c:pt>
                <c:pt idx="18094">
                  <c:v>43289.489583289447</c:v>
                </c:pt>
                <c:pt idx="18095">
                  <c:v>43289.499999956111</c:v>
                </c:pt>
                <c:pt idx="18096">
                  <c:v>43289.510416622776</c:v>
                </c:pt>
                <c:pt idx="18097">
                  <c:v>43289.52083328944</c:v>
                </c:pt>
                <c:pt idx="18098">
                  <c:v>43289.531249956104</c:v>
                </c:pt>
                <c:pt idx="18099">
                  <c:v>43289.541666622768</c:v>
                </c:pt>
                <c:pt idx="18100">
                  <c:v>43289.552083289433</c:v>
                </c:pt>
                <c:pt idx="18101">
                  <c:v>43289.562499956097</c:v>
                </c:pt>
                <c:pt idx="18102">
                  <c:v>43289.572916622761</c:v>
                </c:pt>
                <c:pt idx="18103">
                  <c:v>43289.583333289425</c:v>
                </c:pt>
                <c:pt idx="18104">
                  <c:v>43289.59374995609</c:v>
                </c:pt>
                <c:pt idx="18105">
                  <c:v>43289.604166622754</c:v>
                </c:pt>
                <c:pt idx="18106">
                  <c:v>43289.614583289418</c:v>
                </c:pt>
                <c:pt idx="18107">
                  <c:v>43289.624999956082</c:v>
                </c:pt>
                <c:pt idx="18108">
                  <c:v>43289.635416622747</c:v>
                </c:pt>
                <c:pt idx="18109">
                  <c:v>43289.645833289411</c:v>
                </c:pt>
                <c:pt idx="18110">
                  <c:v>43289.656249956075</c:v>
                </c:pt>
                <c:pt idx="18111">
                  <c:v>43289.666666622739</c:v>
                </c:pt>
                <c:pt idx="18112">
                  <c:v>43289.677083289404</c:v>
                </c:pt>
                <c:pt idx="18113">
                  <c:v>43289.687499956068</c:v>
                </c:pt>
                <c:pt idx="18114">
                  <c:v>43289.697916622732</c:v>
                </c:pt>
                <c:pt idx="18115">
                  <c:v>43289.708333289396</c:v>
                </c:pt>
                <c:pt idx="18116">
                  <c:v>43289.71874995606</c:v>
                </c:pt>
                <c:pt idx="18117">
                  <c:v>43289.729166622725</c:v>
                </c:pt>
                <c:pt idx="18118">
                  <c:v>43289.739583289389</c:v>
                </c:pt>
                <c:pt idx="18119">
                  <c:v>43289.749999956053</c:v>
                </c:pt>
                <c:pt idx="18120">
                  <c:v>43289.760416622717</c:v>
                </c:pt>
                <c:pt idx="18121">
                  <c:v>43289.770833289382</c:v>
                </c:pt>
                <c:pt idx="18122">
                  <c:v>43289.781249956046</c:v>
                </c:pt>
                <c:pt idx="18123">
                  <c:v>43289.79166662271</c:v>
                </c:pt>
                <c:pt idx="18124">
                  <c:v>43289.802083289374</c:v>
                </c:pt>
                <c:pt idx="18125">
                  <c:v>43289.812499956039</c:v>
                </c:pt>
                <c:pt idx="18126">
                  <c:v>43289.822916622703</c:v>
                </c:pt>
                <c:pt idx="18127">
                  <c:v>43289.833333289367</c:v>
                </c:pt>
                <c:pt idx="18128">
                  <c:v>43289.843749956031</c:v>
                </c:pt>
                <c:pt idx="18129">
                  <c:v>43289.854166622696</c:v>
                </c:pt>
                <c:pt idx="18130">
                  <c:v>43289.86458328936</c:v>
                </c:pt>
                <c:pt idx="18131">
                  <c:v>43289.874999956024</c:v>
                </c:pt>
                <c:pt idx="18132">
                  <c:v>43289.885416622688</c:v>
                </c:pt>
                <c:pt idx="18133">
                  <c:v>43289.895833289353</c:v>
                </c:pt>
                <c:pt idx="18134">
                  <c:v>43289.906249956017</c:v>
                </c:pt>
                <c:pt idx="18135">
                  <c:v>43289.916666622681</c:v>
                </c:pt>
                <c:pt idx="18136">
                  <c:v>43289.927083289345</c:v>
                </c:pt>
                <c:pt idx="18137">
                  <c:v>43289.93749995601</c:v>
                </c:pt>
                <c:pt idx="18138">
                  <c:v>43289.947916622674</c:v>
                </c:pt>
                <c:pt idx="18139">
                  <c:v>43289.958333289338</c:v>
                </c:pt>
                <c:pt idx="18140">
                  <c:v>43289.968749956002</c:v>
                </c:pt>
                <c:pt idx="18141">
                  <c:v>43289.979166622667</c:v>
                </c:pt>
                <c:pt idx="18142">
                  <c:v>43289.989583289331</c:v>
                </c:pt>
                <c:pt idx="18143">
                  <c:v>43289.999999955995</c:v>
                </c:pt>
                <c:pt idx="18144">
                  <c:v>43290.010416622659</c:v>
                </c:pt>
                <c:pt idx="18145">
                  <c:v>43290.020833289323</c:v>
                </c:pt>
                <c:pt idx="18146">
                  <c:v>43290.031249955988</c:v>
                </c:pt>
                <c:pt idx="18147">
                  <c:v>43290.041666622652</c:v>
                </c:pt>
                <c:pt idx="18148">
                  <c:v>43290.052083289316</c:v>
                </c:pt>
                <c:pt idx="18149">
                  <c:v>43290.06249995598</c:v>
                </c:pt>
                <c:pt idx="18150">
                  <c:v>43290.072916622645</c:v>
                </c:pt>
                <c:pt idx="18151">
                  <c:v>43290.083333289309</c:v>
                </c:pt>
                <c:pt idx="18152">
                  <c:v>43290.093749955973</c:v>
                </c:pt>
                <c:pt idx="18153">
                  <c:v>43290.104166622637</c:v>
                </c:pt>
                <c:pt idx="18154">
                  <c:v>43290.114583289302</c:v>
                </c:pt>
                <c:pt idx="18155">
                  <c:v>43290.124999955966</c:v>
                </c:pt>
                <c:pt idx="18156">
                  <c:v>43290.13541662263</c:v>
                </c:pt>
                <c:pt idx="18157">
                  <c:v>43290.145833289294</c:v>
                </c:pt>
                <c:pt idx="18158">
                  <c:v>43290.156249955959</c:v>
                </c:pt>
                <c:pt idx="18159">
                  <c:v>43290.166666622623</c:v>
                </c:pt>
                <c:pt idx="18160">
                  <c:v>43290.177083289287</c:v>
                </c:pt>
                <c:pt idx="18161">
                  <c:v>43290.187499955951</c:v>
                </c:pt>
                <c:pt idx="18162">
                  <c:v>43290.197916622616</c:v>
                </c:pt>
                <c:pt idx="18163">
                  <c:v>43290.20833328928</c:v>
                </c:pt>
                <c:pt idx="18164">
                  <c:v>43290.218749955944</c:v>
                </c:pt>
                <c:pt idx="18165">
                  <c:v>43290.229166622608</c:v>
                </c:pt>
                <c:pt idx="18166">
                  <c:v>43290.239583289273</c:v>
                </c:pt>
                <c:pt idx="18167">
                  <c:v>43290.249999955937</c:v>
                </c:pt>
                <c:pt idx="18168">
                  <c:v>43290.260416622601</c:v>
                </c:pt>
                <c:pt idx="18169">
                  <c:v>43290.270833289265</c:v>
                </c:pt>
                <c:pt idx="18170">
                  <c:v>43290.28124995593</c:v>
                </c:pt>
                <c:pt idx="18171">
                  <c:v>43290.291666622594</c:v>
                </c:pt>
                <c:pt idx="18172">
                  <c:v>43290.302083289258</c:v>
                </c:pt>
                <c:pt idx="18173">
                  <c:v>43290.312499955922</c:v>
                </c:pt>
                <c:pt idx="18174">
                  <c:v>43290.322916622586</c:v>
                </c:pt>
                <c:pt idx="18175">
                  <c:v>43290.333333289251</c:v>
                </c:pt>
                <c:pt idx="18176">
                  <c:v>43290.343749955915</c:v>
                </c:pt>
                <c:pt idx="18177">
                  <c:v>43290.354166622579</c:v>
                </c:pt>
                <c:pt idx="18178">
                  <c:v>43290.364583289243</c:v>
                </c:pt>
                <c:pt idx="18179">
                  <c:v>43290.374999955908</c:v>
                </c:pt>
                <c:pt idx="18180">
                  <c:v>43290.385416622572</c:v>
                </c:pt>
                <c:pt idx="18181">
                  <c:v>43290.395833289236</c:v>
                </c:pt>
                <c:pt idx="18182">
                  <c:v>43290.4062499559</c:v>
                </c:pt>
                <c:pt idx="18183">
                  <c:v>43290.416666622565</c:v>
                </c:pt>
                <c:pt idx="18184">
                  <c:v>43290.427083289229</c:v>
                </c:pt>
                <c:pt idx="18185">
                  <c:v>43290.437499955893</c:v>
                </c:pt>
                <c:pt idx="18186">
                  <c:v>43290.447916622557</c:v>
                </c:pt>
                <c:pt idx="18187">
                  <c:v>43290.458333289222</c:v>
                </c:pt>
                <c:pt idx="18188">
                  <c:v>43290.468749955886</c:v>
                </c:pt>
                <c:pt idx="18189">
                  <c:v>43290.47916662255</c:v>
                </c:pt>
                <c:pt idx="18190">
                  <c:v>43290.489583289214</c:v>
                </c:pt>
                <c:pt idx="18191">
                  <c:v>43290.499999955879</c:v>
                </c:pt>
                <c:pt idx="18192">
                  <c:v>43290.510416622543</c:v>
                </c:pt>
                <c:pt idx="18193">
                  <c:v>43290.520833289207</c:v>
                </c:pt>
                <c:pt idx="18194">
                  <c:v>43290.531249955871</c:v>
                </c:pt>
                <c:pt idx="18195">
                  <c:v>43290.541666622536</c:v>
                </c:pt>
                <c:pt idx="18196">
                  <c:v>43290.5520832892</c:v>
                </c:pt>
                <c:pt idx="18197">
                  <c:v>43290.562499955864</c:v>
                </c:pt>
                <c:pt idx="18198">
                  <c:v>43290.572916622528</c:v>
                </c:pt>
                <c:pt idx="18199">
                  <c:v>43290.583333289193</c:v>
                </c:pt>
                <c:pt idx="18200">
                  <c:v>43290.593749955857</c:v>
                </c:pt>
                <c:pt idx="18201">
                  <c:v>43290.604166622521</c:v>
                </c:pt>
                <c:pt idx="18202">
                  <c:v>43290.614583289185</c:v>
                </c:pt>
                <c:pt idx="18203">
                  <c:v>43290.624999955849</c:v>
                </c:pt>
                <c:pt idx="18204">
                  <c:v>43290.635416622514</c:v>
                </c:pt>
                <c:pt idx="18205">
                  <c:v>43290.645833289178</c:v>
                </c:pt>
                <c:pt idx="18206">
                  <c:v>43290.656249955842</c:v>
                </c:pt>
                <c:pt idx="18207">
                  <c:v>43290.666666622506</c:v>
                </c:pt>
                <c:pt idx="18208">
                  <c:v>43290.677083289171</c:v>
                </c:pt>
                <c:pt idx="18209">
                  <c:v>43290.687499955835</c:v>
                </c:pt>
                <c:pt idx="18210">
                  <c:v>43290.697916622499</c:v>
                </c:pt>
                <c:pt idx="18211">
                  <c:v>43290.708333289163</c:v>
                </c:pt>
                <c:pt idx="18212">
                  <c:v>43290.718749955828</c:v>
                </c:pt>
                <c:pt idx="18213">
                  <c:v>43290.729166622492</c:v>
                </c:pt>
                <c:pt idx="18214">
                  <c:v>43290.739583289156</c:v>
                </c:pt>
                <c:pt idx="18215">
                  <c:v>43290.74999995582</c:v>
                </c:pt>
                <c:pt idx="18216">
                  <c:v>43290.760416622485</c:v>
                </c:pt>
                <c:pt idx="18217">
                  <c:v>43290.770833289149</c:v>
                </c:pt>
                <c:pt idx="18218">
                  <c:v>43290.781249955813</c:v>
                </c:pt>
                <c:pt idx="18219">
                  <c:v>43290.791666622477</c:v>
                </c:pt>
                <c:pt idx="18220">
                  <c:v>43290.802083289142</c:v>
                </c:pt>
                <c:pt idx="18221">
                  <c:v>43290.812499955806</c:v>
                </c:pt>
                <c:pt idx="18222">
                  <c:v>43290.82291662247</c:v>
                </c:pt>
                <c:pt idx="18223">
                  <c:v>43290.833333289134</c:v>
                </c:pt>
                <c:pt idx="18224">
                  <c:v>43290.843749955799</c:v>
                </c:pt>
                <c:pt idx="18225">
                  <c:v>43290.854166622463</c:v>
                </c:pt>
                <c:pt idx="18226">
                  <c:v>43290.864583289127</c:v>
                </c:pt>
                <c:pt idx="18227">
                  <c:v>43290.874999955791</c:v>
                </c:pt>
                <c:pt idx="18228">
                  <c:v>43290.885416622456</c:v>
                </c:pt>
                <c:pt idx="18229">
                  <c:v>43290.89583328912</c:v>
                </c:pt>
                <c:pt idx="18230">
                  <c:v>43290.906249955784</c:v>
                </c:pt>
                <c:pt idx="18231">
                  <c:v>43290.916666622448</c:v>
                </c:pt>
                <c:pt idx="18232">
                  <c:v>43290.927083289112</c:v>
                </c:pt>
                <c:pt idx="18233">
                  <c:v>43290.937499955777</c:v>
                </c:pt>
                <c:pt idx="18234">
                  <c:v>43290.947916622441</c:v>
                </c:pt>
                <c:pt idx="18235">
                  <c:v>43290.958333289105</c:v>
                </c:pt>
                <c:pt idx="18236">
                  <c:v>43290.968749955769</c:v>
                </c:pt>
                <c:pt idx="18237">
                  <c:v>43290.979166622434</c:v>
                </c:pt>
                <c:pt idx="18238">
                  <c:v>43290.989583289098</c:v>
                </c:pt>
                <c:pt idx="18239">
                  <c:v>43290.999999955762</c:v>
                </c:pt>
                <c:pt idx="18240">
                  <c:v>43291.010416622426</c:v>
                </c:pt>
                <c:pt idx="18241">
                  <c:v>43291.020833289091</c:v>
                </c:pt>
                <c:pt idx="18242">
                  <c:v>43291.031249955755</c:v>
                </c:pt>
                <c:pt idx="18243">
                  <c:v>43291.041666622419</c:v>
                </c:pt>
                <c:pt idx="18244">
                  <c:v>43291.052083289083</c:v>
                </c:pt>
                <c:pt idx="18245">
                  <c:v>43291.062499955748</c:v>
                </c:pt>
                <c:pt idx="18246">
                  <c:v>43291.072916622412</c:v>
                </c:pt>
                <c:pt idx="18247">
                  <c:v>43291.083333289076</c:v>
                </c:pt>
                <c:pt idx="18248">
                  <c:v>43291.09374995574</c:v>
                </c:pt>
                <c:pt idx="18249">
                  <c:v>43291.104166622405</c:v>
                </c:pt>
                <c:pt idx="18250">
                  <c:v>43291.114583289069</c:v>
                </c:pt>
                <c:pt idx="18251">
                  <c:v>43291.124999955733</c:v>
                </c:pt>
                <c:pt idx="18252">
                  <c:v>43291.135416622397</c:v>
                </c:pt>
                <c:pt idx="18253">
                  <c:v>43291.145833289062</c:v>
                </c:pt>
                <c:pt idx="18254">
                  <c:v>43291.156249955726</c:v>
                </c:pt>
                <c:pt idx="18255">
                  <c:v>43291.16666662239</c:v>
                </c:pt>
                <c:pt idx="18256">
                  <c:v>43291.177083289054</c:v>
                </c:pt>
                <c:pt idx="18257">
                  <c:v>43291.187499955719</c:v>
                </c:pt>
                <c:pt idx="18258">
                  <c:v>43291.197916622383</c:v>
                </c:pt>
                <c:pt idx="18259">
                  <c:v>43291.208333289047</c:v>
                </c:pt>
                <c:pt idx="18260">
                  <c:v>43291.218749955711</c:v>
                </c:pt>
                <c:pt idx="18261">
                  <c:v>43291.229166622375</c:v>
                </c:pt>
                <c:pt idx="18262">
                  <c:v>43291.23958328904</c:v>
                </c:pt>
                <c:pt idx="18263">
                  <c:v>43291.249999955704</c:v>
                </c:pt>
                <c:pt idx="18264">
                  <c:v>43291.260416622368</c:v>
                </c:pt>
                <c:pt idx="18265">
                  <c:v>43291.270833289032</c:v>
                </c:pt>
                <c:pt idx="18266">
                  <c:v>43291.281249955697</c:v>
                </c:pt>
                <c:pt idx="18267">
                  <c:v>43291.291666622361</c:v>
                </c:pt>
                <c:pt idx="18268">
                  <c:v>43291.302083289025</c:v>
                </c:pt>
                <c:pt idx="18269">
                  <c:v>43291.312499955689</c:v>
                </c:pt>
                <c:pt idx="18270">
                  <c:v>43291.322916622354</c:v>
                </c:pt>
                <c:pt idx="18271">
                  <c:v>43291.333333289018</c:v>
                </c:pt>
                <c:pt idx="18272">
                  <c:v>43291.343749955682</c:v>
                </c:pt>
                <c:pt idx="18273">
                  <c:v>43291.354166622346</c:v>
                </c:pt>
                <c:pt idx="18274">
                  <c:v>43291.364583289011</c:v>
                </c:pt>
                <c:pt idx="18275">
                  <c:v>43291.374999955675</c:v>
                </c:pt>
                <c:pt idx="18276">
                  <c:v>43291.385416622339</c:v>
                </c:pt>
                <c:pt idx="18277">
                  <c:v>43291.395833289003</c:v>
                </c:pt>
                <c:pt idx="18278">
                  <c:v>43291.406249955668</c:v>
                </c:pt>
                <c:pt idx="18279">
                  <c:v>43291.416666622332</c:v>
                </c:pt>
                <c:pt idx="18280">
                  <c:v>43291.427083288996</c:v>
                </c:pt>
                <c:pt idx="18281">
                  <c:v>43291.43749995566</c:v>
                </c:pt>
                <c:pt idx="18282">
                  <c:v>43291.447916622325</c:v>
                </c:pt>
                <c:pt idx="18283">
                  <c:v>43291.458333288989</c:v>
                </c:pt>
                <c:pt idx="18284">
                  <c:v>43291.468749955653</c:v>
                </c:pt>
                <c:pt idx="18285">
                  <c:v>43291.479166622317</c:v>
                </c:pt>
                <c:pt idx="18286">
                  <c:v>43291.489583288982</c:v>
                </c:pt>
                <c:pt idx="18287">
                  <c:v>43291.499999955646</c:v>
                </c:pt>
                <c:pt idx="18288">
                  <c:v>43291.51041662231</c:v>
                </c:pt>
                <c:pt idx="18289">
                  <c:v>43291.520833288974</c:v>
                </c:pt>
                <c:pt idx="18290">
                  <c:v>43291.531249955638</c:v>
                </c:pt>
                <c:pt idx="18291">
                  <c:v>43291.541666622303</c:v>
                </c:pt>
                <c:pt idx="18292">
                  <c:v>43291.552083288967</c:v>
                </c:pt>
                <c:pt idx="18293">
                  <c:v>43291.562499955631</c:v>
                </c:pt>
                <c:pt idx="18294">
                  <c:v>43291.572916622295</c:v>
                </c:pt>
                <c:pt idx="18295">
                  <c:v>43291.58333328896</c:v>
                </c:pt>
                <c:pt idx="18296">
                  <c:v>43291.593749955624</c:v>
                </c:pt>
                <c:pt idx="18297">
                  <c:v>43291.604166622288</c:v>
                </c:pt>
                <c:pt idx="18298">
                  <c:v>43291.614583288952</c:v>
                </c:pt>
                <c:pt idx="18299">
                  <c:v>43291.624999955617</c:v>
                </c:pt>
                <c:pt idx="18300">
                  <c:v>43291.635416622281</c:v>
                </c:pt>
                <c:pt idx="18301">
                  <c:v>43291.645833288945</c:v>
                </c:pt>
                <c:pt idx="18302">
                  <c:v>43291.656249955609</c:v>
                </c:pt>
                <c:pt idx="18303">
                  <c:v>43291.666666622274</c:v>
                </c:pt>
                <c:pt idx="18304">
                  <c:v>43291.677083288938</c:v>
                </c:pt>
                <c:pt idx="18305">
                  <c:v>43291.687499955602</c:v>
                </c:pt>
                <c:pt idx="18306">
                  <c:v>43291.697916622266</c:v>
                </c:pt>
                <c:pt idx="18307">
                  <c:v>43291.708333288931</c:v>
                </c:pt>
                <c:pt idx="18308">
                  <c:v>43291.718749955595</c:v>
                </c:pt>
                <c:pt idx="18309">
                  <c:v>43291.729166622259</c:v>
                </c:pt>
                <c:pt idx="18310">
                  <c:v>43291.739583288923</c:v>
                </c:pt>
                <c:pt idx="18311">
                  <c:v>43291.749999955588</c:v>
                </c:pt>
                <c:pt idx="18312">
                  <c:v>43291.760416622252</c:v>
                </c:pt>
                <c:pt idx="18313">
                  <c:v>43291.770833288916</c:v>
                </c:pt>
                <c:pt idx="18314">
                  <c:v>43291.78124995558</c:v>
                </c:pt>
                <c:pt idx="18315">
                  <c:v>43291.791666622245</c:v>
                </c:pt>
                <c:pt idx="18316">
                  <c:v>43291.802083288909</c:v>
                </c:pt>
                <c:pt idx="18317">
                  <c:v>43291.812499955573</c:v>
                </c:pt>
                <c:pt idx="18318">
                  <c:v>43291.822916622237</c:v>
                </c:pt>
                <c:pt idx="18319">
                  <c:v>43291.833333288901</c:v>
                </c:pt>
                <c:pt idx="18320">
                  <c:v>43291.843749955566</c:v>
                </c:pt>
                <c:pt idx="18321">
                  <c:v>43291.85416662223</c:v>
                </c:pt>
                <c:pt idx="18322">
                  <c:v>43291.864583288894</c:v>
                </c:pt>
                <c:pt idx="18323">
                  <c:v>43291.874999955558</c:v>
                </c:pt>
                <c:pt idx="18324">
                  <c:v>43291.885416622223</c:v>
                </c:pt>
                <c:pt idx="18325">
                  <c:v>43291.895833288887</c:v>
                </c:pt>
                <c:pt idx="18326">
                  <c:v>43291.906249955551</c:v>
                </c:pt>
                <c:pt idx="18327">
                  <c:v>43291.916666622215</c:v>
                </c:pt>
                <c:pt idx="18328">
                  <c:v>43291.92708328888</c:v>
                </c:pt>
                <c:pt idx="18329">
                  <c:v>43291.937499955544</c:v>
                </c:pt>
                <c:pt idx="18330">
                  <c:v>43291.947916622208</c:v>
                </c:pt>
                <c:pt idx="18331">
                  <c:v>43291.958333288872</c:v>
                </c:pt>
                <c:pt idx="18332">
                  <c:v>43291.968749955537</c:v>
                </c:pt>
                <c:pt idx="18333">
                  <c:v>43291.979166622201</c:v>
                </c:pt>
                <c:pt idx="18334">
                  <c:v>43291.989583288865</c:v>
                </c:pt>
                <c:pt idx="18335">
                  <c:v>43291.999999955529</c:v>
                </c:pt>
                <c:pt idx="18336">
                  <c:v>43292.010416622194</c:v>
                </c:pt>
                <c:pt idx="18337">
                  <c:v>43292.020833288858</c:v>
                </c:pt>
                <c:pt idx="18338">
                  <c:v>43292.031249955522</c:v>
                </c:pt>
                <c:pt idx="18339">
                  <c:v>43292.041666622186</c:v>
                </c:pt>
                <c:pt idx="18340">
                  <c:v>43292.052083288851</c:v>
                </c:pt>
                <c:pt idx="18341">
                  <c:v>43292.062499955515</c:v>
                </c:pt>
                <c:pt idx="18342">
                  <c:v>43292.072916622179</c:v>
                </c:pt>
                <c:pt idx="18343">
                  <c:v>43292.083333288843</c:v>
                </c:pt>
                <c:pt idx="18344">
                  <c:v>43292.093749955508</c:v>
                </c:pt>
                <c:pt idx="18345">
                  <c:v>43292.104166622172</c:v>
                </c:pt>
                <c:pt idx="18346">
                  <c:v>43292.114583288836</c:v>
                </c:pt>
                <c:pt idx="18347">
                  <c:v>43292.1249999555</c:v>
                </c:pt>
                <c:pt idx="18348">
                  <c:v>43292.135416622164</c:v>
                </c:pt>
                <c:pt idx="18349">
                  <c:v>43292.145833288829</c:v>
                </c:pt>
                <c:pt idx="18350">
                  <c:v>43292.156249955493</c:v>
                </c:pt>
                <c:pt idx="18351">
                  <c:v>43292.166666622157</c:v>
                </c:pt>
                <c:pt idx="18352">
                  <c:v>43292.177083288821</c:v>
                </c:pt>
                <c:pt idx="18353">
                  <c:v>43292.187499955486</c:v>
                </c:pt>
                <c:pt idx="18354">
                  <c:v>43292.19791662215</c:v>
                </c:pt>
                <c:pt idx="18355">
                  <c:v>43292.208333288814</c:v>
                </c:pt>
                <c:pt idx="18356">
                  <c:v>43292.218749955478</c:v>
                </c:pt>
                <c:pt idx="18357">
                  <c:v>43292.229166622143</c:v>
                </c:pt>
                <c:pt idx="18358">
                  <c:v>43292.239583288807</c:v>
                </c:pt>
                <c:pt idx="18359">
                  <c:v>43292.249999955471</c:v>
                </c:pt>
                <c:pt idx="18360">
                  <c:v>43292.260416622135</c:v>
                </c:pt>
                <c:pt idx="18361">
                  <c:v>43292.2708332888</c:v>
                </c:pt>
                <c:pt idx="18362">
                  <c:v>43292.281249955464</c:v>
                </c:pt>
                <c:pt idx="18363">
                  <c:v>43292.291666622128</c:v>
                </c:pt>
                <c:pt idx="18364">
                  <c:v>43292.302083288792</c:v>
                </c:pt>
                <c:pt idx="18365">
                  <c:v>43292.312499955457</c:v>
                </c:pt>
                <c:pt idx="18366">
                  <c:v>43292.322916622121</c:v>
                </c:pt>
                <c:pt idx="18367">
                  <c:v>43292.333333288785</c:v>
                </c:pt>
                <c:pt idx="18368">
                  <c:v>43292.343749955449</c:v>
                </c:pt>
                <c:pt idx="18369">
                  <c:v>43292.354166622114</c:v>
                </c:pt>
                <c:pt idx="18370">
                  <c:v>43292.364583288778</c:v>
                </c:pt>
                <c:pt idx="18371">
                  <c:v>43292.374999955442</c:v>
                </c:pt>
                <c:pt idx="18372">
                  <c:v>43292.385416622106</c:v>
                </c:pt>
                <c:pt idx="18373">
                  <c:v>43292.395833288771</c:v>
                </c:pt>
                <c:pt idx="18374">
                  <c:v>43292.406249955435</c:v>
                </c:pt>
                <c:pt idx="18375">
                  <c:v>43292.416666622099</c:v>
                </c:pt>
                <c:pt idx="18376">
                  <c:v>43292.427083288763</c:v>
                </c:pt>
                <c:pt idx="18377">
                  <c:v>43292.437499955427</c:v>
                </c:pt>
                <c:pt idx="18378">
                  <c:v>43292.447916622092</c:v>
                </c:pt>
                <c:pt idx="18379">
                  <c:v>43292.458333288756</c:v>
                </c:pt>
                <c:pt idx="18380">
                  <c:v>43292.46874995542</c:v>
                </c:pt>
                <c:pt idx="18381">
                  <c:v>43292.479166622084</c:v>
                </c:pt>
                <c:pt idx="18382">
                  <c:v>43292.489583288749</c:v>
                </c:pt>
                <c:pt idx="18383">
                  <c:v>43292.499999955413</c:v>
                </c:pt>
                <c:pt idx="18384">
                  <c:v>43292.510416622077</c:v>
                </c:pt>
                <c:pt idx="18385">
                  <c:v>43292.520833288741</c:v>
                </c:pt>
                <c:pt idx="18386">
                  <c:v>43292.531249955406</c:v>
                </c:pt>
                <c:pt idx="18387">
                  <c:v>43292.54166662207</c:v>
                </c:pt>
                <c:pt idx="18388">
                  <c:v>43292.552083288734</c:v>
                </c:pt>
                <c:pt idx="18389">
                  <c:v>43292.562499955398</c:v>
                </c:pt>
                <c:pt idx="18390">
                  <c:v>43292.572916622063</c:v>
                </c:pt>
                <c:pt idx="18391">
                  <c:v>43292.583333288727</c:v>
                </c:pt>
                <c:pt idx="18392">
                  <c:v>43292.593749955391</c:v>
                </c:pt>
                <c:pt idx="18393">
                  <c:v>43292.604166622055</c:v>
                </c:pt>
                <c:pt idx="18394">
                  <c:v>43292.61458328872</c:v>
                </c:pt>
                <c:pt idx="18395">
                  <c:v>43292.624999955384</c:v>
                </c:pt>
                <c:pt idx="18396">
                  <c:v>43292.635416622048</c:v>
                </c:pt>
                <c:pt idx="18397">
                  <c:v>43292.645833288712</c:v>
                </c:pt>
                <c:pt idx="18398">
                  <c:v>43292.656249955377</c:v>
                </c:pt>
                <c:pt idx="18399">
                  <c:v>43292.666666622041</c:v>
                </c:pt>
                <c:pt idx="18400">
                  <c:v>43292.677083288705</c:v>
                </c:pt>
                <c:pt idx="18401">
                  <c:v>43292.687499955369</c:v>
                </c:pt>
                <c:pt idx="18402">
                  <c:v>43292.697916622034</c:v>
                </c:pt>
                <c:pt idx="18403">
                  <c:v>43292.708333288698</c:v>
                </c:pt>
                <c:pt idx="18404">
                  <c:v>43292.718749955362</c:v>
                </c:pt>
                <c:pt idx="18405">
                  <c:v>43292.729166622026</c:v>
                </c:pt>
                <c:pt idx="18406">
                  <c:v>43292.73958328869</c:v>
                </c:pt>
                <c:pt idx="18407">
                  <c:v>43292.749999955355</c:v>
                </c:pt>
                <c:pt idx="18408">
                  <c:v>43292.760416622019</c:v>
                </c:pt>
                <c:pt idx="18409">
                  <c:v>43292.770833288683</c:v>
                </c:pt>
                <c:pt idx="18410">
                  <c:v>43292.781249955347</c:v>
                </c:pt>
                <c:pt idx="18411">
                  <c:v>43292.791666622012</c:v>
                </c:pt>
                <c:pt idx="18412">
                  <c:v>43292.802083288676</c:v>
                </c:pt>
                <c:pt idx="18413">
                  <c:v>43292.81249995534</c:v>
                </c:pt>
                <c:pt idx="18414">
                  <c:v>43292.822916622004</c:v>
                </c:pt>
                <c:pt idx="18415">
                  <c:v>43292.833333288669</c:v>
                </c:pt>
                <c:pt idx="18416">
                  <c:v>43292.843749955333</c:v>
                </c:pt>
                <c:pt idx="18417">
                  <c:v>43292.854166621997</c:v>
                </c:pt>
                <c:pt idx="18418">
                  <c:v>43292.864583288661</c:v>
                </c:pt>
                <c:pt idx="18419">
                  <c:v>43292.874999955326</c:v>
                </c:pt>
                <c:pt idx="18420">
                  <c:v>43292.88541662199</c:v>
                </c:pt>
                <c:pt idx="18421">
                  <c:v>43292.895833288654</c:v>
                </c:pt>
                <c:pt idx="18422">
                  <c:v>43292.906249955318</c:v>
                </c:pt>
                <c:pt idx="18423">
                  <c:v>43292.916666621983</c:v>
                </c:pt>
                <c:pt idx="18424">
                  <c:v>43292.927083288647</c:v>
                </c:pt>
                <c:pt idx="18425">
                  <c:v>43292.937499955311</c:v>
                </c:pt>
                <c:pt idx="18426">
                  <c:v>43292.947916621975</c:v>
                </c:pt>
                <c:pt idx="18427">
                  <c:v>43292.95833328864</c:v>
                </c:pt>
                <c:pt idx="18428">
                  <c:v>43292.968749955304</c:v>
                </c:pt>
                <c:pt idx="18429">
                  <c:v>43292.979166621968</c:v>
                </c:pt>
                <c:pt idx="18430">
                  <c:v>43292.989583288632</c:v>
                </c:pt>
                <c:pt idx="18431">
                  <c:v>43292.999999955297</c:v>
                </c:pt>
                <c:pt idx="18432">
                  <c:v>43293.010416621961</c:v>
                </c:pt>
                <c:pt idx="18433">
                  <c:v>43293.020833288625</c:v>
                </c:pt>
                <c:pt idx="18434">
                  <c:v>43293.031249955289</c:v>
                </c:pt>
                <c:pt idx="18435">
                  <c:v>43293.041666621953</c:v>
                </c:pt>
                <c:pt idx="18436">
                  <c:v>43293.052083288618</c:v>
                </c:pt>
                <c:pt idx="18437">
                  <c:v>43293.062499955282</c:v>
                </c:pt>
                <c:pt idx="18438">
                  <c:v>43293.072916621946</c:v>
                </c:pt>
                <c:pt idx="18439">
                  <c:v>43293.08333328861</c:v>
                </c:pt>
                <c:pt idx="18440">
                  <c:v>43293.093749955275</c:v>
                </c:pt>
                <c:pt idx="18441">
                  <c:v>43293.104166621939</c:v>
                </c:pt>
                <c:pt idx="18442">
                  <c:v>43293.114583288603</c:v>
                </c:pt>
                <c:pt idx="18443">
                  <c:v>43293.124999955267</c:v>
                </c:pt>
                <c:pt idx="18444">
                  <c:v>43293.135416621932</c:v>
                </c:pt>
                <c:pt idx="18445">
                  <c:v>43293.145833288596</c:v>
                </c:pt>
                <c:pt idx="18446">
                  <c:v>43293.15624995526</c:v>
                </c:pt>
                <c:pt idx="18447">
                  <c:v>43293.166666621924</c:v>
                </c:pt>
                <c:pt idx="18448">
                  <c:v>43293.177083288589</c:v>
                </c:pt>
                <c:pt idx="18449">
                  <c:v>43293.187499955253</c:v>
                </c:pt>
                <c:pt idx="18450">
                  <c:v>43293.197916621917</c:v>
                </c:pt>
                <c:pt idx="18451">
                  <c:v>43293.208333288581</c:v>
                </c:pt>
                <c:pt idx="18452">
                  <c:v>43293.218749955246</c:v>
                </c:pt>
                <c:pt idx="18453">
                  <c:v>43293.22916662191</c:v>
                </c:pt>
                <c:pt idx="18454">
                  <c:v>43293.239583288574</c:v>
                </c:pt>
                <c:pt idx="18455">
                  <c:v>43293.249999955238</c:v>
                </c:pt>
                <c:pt idx="18456">
                  <c:v>43293.260416621903</c:v>
                </c:pt>
                <c:pt idx="18457">
                  <c:v>43293.270833288567</c:v>
                </c:pt>
                <c:pt idx="18458">
                  <c:v>43293.281249955231</c:v>
                </c:pt>
                <c:pt idx="18459">
                  <c:v>43293.291666621895</c:v>
                </c:pt>
                <c:pt idx="18460">
                  <c:v>43293.30208328856</c:v>
                </c:pt>
                <c:pt idx="18461">
                  <c:v>43293.312499955224</c:v>
                </c:pt>
                <c:pt idx="18462">
                  <c:v>43293.322916621888</c:v>
                </c:pt>
                <c:pt idx="18463">
                  <c:v>43293.333333288552</c:v>
                </c:pt>
                <c:pt idx="18464">
                  <c:v>43293.343749955216</c:v>
                </c:pt>
                <c:pt idx="18465">
                  <c:v>43293.354166621881</c:v>
                </c:pt>
                <c:pt idx="18466">
                  <c:v>43293.364583288545</c:v>
                </c:pt>
                <c:pt idx="18467">
                  <c:v>43293.374999955209</c:v>
                </c:pt>
                <c:pt idx="18468">
                  <c:v>43293.385416621873</c:v>
                </c:pt>
                <c:pt idx="18469">
                  <c:v>43293.395833288538</c:v>
                </c:pt>
                <c:pt idx="18470">
                  <c:v>43293.406249955202</c:v>
                </c:pt>
                <c:pt idx="18471">
                  <c:v>43293.416666621866</c:v>
                </c:pt>
                <c:pt idx="18472">
                  <c:v>43293.42708328853</c:v>
                </c:pt>
                <c:pt idx="18473">
                  <c:v>43293.437499955195</c:v>
                </c:pt>
                <c:pt idx="18474">
                  <c:v>43293.447916621859</c:v>
                </c:pt>
                <c:pt idx="18475">
                  <c:v>43293.458333288523</c:v>
                </c:pt>
                <c:pt idx="18476">
                  <c:v>43293.468749955187</c:v>
                </c:pt>
                <c:pt idx="18477">
                  <c:v>43293.479166621852</c:v>
                </c:pt>
                <c:pt idx="18478">
                  <c:v>43293.489583288516</c:v>
                </c:pt>
                <c:pt idx="18479">
                  <c:v>43293.49999995518</c:v>
                </c:pt>
                <c:pt idx="18480">
                  <c:v>43293.510416621844</c:v>
                </c:pt>
                <c:pt idx="18481">
                  <c:v>43293.520833288509</c:v>
                </c:pt>
                <c:pt idx="18482">
                  <c:v>43293.531249955173</c:v>
                </c:pt>
                <c:pt idx="18483">
                  <c:v>43293.541666621837</c:v>
                </c:pt>
                <c:pt idx="18484">
                  <c:v>43293.552083288501</c:v>
                </c:pt>
                <c:pt idx="18485">
                  <c:v>43293.562499955166</c:v>
                </c:pt>
                <c:pt idx="18486">
                  <c:v>43293.57291662183</c:v>
                </c:pt>
                <c:pt idx="18487">
                  <c:v>43293.583333288494</c:v>
                </c:pt>
                <c:pt idx="18488">
                  <c:v>43293.593749955158</c:v>
                </c:pt>
                <c:pt idx="18489">
                  <c:v>43293.604166621823</c:v>
                </c:pt>
                <c:pt idx="18490">
                  <c:v>43293.614583288487</c:v>
                </c:pt>
                <c:pt idx="18491">
                  <c:v>43293.624999955151</c:v>
                </c:pt>
                <c:pt idx="18492">
                  <c:v>43293.635416621815</c:v>
                </c:pt>
                <c:pt idx="18493">
                  <c:v>43293.645833288479</c:v>
                </c:pt>
                <c:pt idx="18494">
                  <c:v>43293.656249955144</c:v>
                </c:pt>
                <c:pt idx="18495">
                  <c:v>43293.666666621808</c:v>
                </c:pt>
                <c:pt idx="18496">
                  <c:v>43293.677083288472</c:v>
                </c:pt>
                <c:pt idx="18497">
                  <c:v>43293.687499955136</c:v>
                </c:pt>
                <c:pt idx="18498">
                  <c:v>43293.697916621801</c:v>
                </c:pt>
                <c:pt idx="18499">
                  <c:v>43293.708333288465</c:v>
                </c:pt>
                <c:pt idx="18500">
                  <c:v>43293.718749955129</c:v>
                </c:pt>
                <c:pt idx="18501">
                  <c:v>43293.729166621793</c:v>
                </c:pt>
                <c:pt idx="18502">
                  <c:v>43293.739583288458</c:v>
                </c:pt>
                <c:pt idx="18503">
                  <c:v>43293.749999955122</c:v>
                </c:pt>
                <c:pt idx="18504">
                  <c:v>43293.760416621786</c:v>
                </c:pt>
                <c:pt idx="18505">
                  <c:v>43293.77083328845</c:v>
                </c:pt>
                <c:pt idx="18506">
                  <c:v>43293.781249955115</c:v>
                </c:pt>
                <c:pt idx="18507">
                  <c:v>43293.791666621779</c:v>
                </c:pt>
                <c:pt idx="18508">
                  <c:v>43293.802083288443</c:v>
                </c:pt>
                <c:pt idx="18509">
                  <c:v>43293.812499955107</c:v>
                </c:pt>
                <c:pt idx="18510">
                  <c:v>43293.822916621772</c:v>
                </c:pt>
                <c:pt idx="18511">
                  <c:v>43293.833333288436</c:v>
                </c:pt>
                <c:pt idx="18512">
                  <c:v>43293.8437499551</c:v>
                </c:pt>
                <c:pt idx="18513">
                  <c:v>43293.854166621764</c:v>
                </c:pt>
                <c:pt idx="18514">
                  <c:v>43293.864583288429</c:v>
                </c:pt>
                <c:pt idx="18515">
                  <c:v>43293.874999955093</c:v>
                </c:pt>
                <c:pt idx="18516">
                  <c:v>43293.885416621757</c:v>
                </c:pt>
                <c:pt idx="18517">
                  <c:v>43293.895833288421</c:v>
                </c:pt>
                <c:pt idx="18518">
                  <c:v>43293.906249955086</c:v>
                </c:pt>
                <c:pt idx="18519">
                  <c:v>43293.91666662175</c:v>
                </c:pt>
                <c:pt idx="18520">
                  <c:v>43293.927083288414</c:v>
                </c:pt>
                <c:pt idx="18521">
                  <c:v>43293.937499955078</c:v>
                </c:pt>
                <c:pt idx="18522">
                  <c:v>43293.947916621742</c:v>
                </c:pt>
                <c:pt idx="18523">
                  <c:v>43293.958333288407</c:v>
                </c:pt>
                <c:pt idx="18524">
                  <c:v>43293.968749955071</c:v>
                </c:pt>
                <c:pt idx="18525">
                  <c:v>43293.979166621735</c:v>
                </c:pt>
                <c:pt idx="18526">
                  <c:v>43293.989583288399</c:v>
                </c:pt>
                <c:pt idx="18527">
                  <c:v>43293.999999955064</c:v>
                </c:pt>
                <c:pt idx="18528">
                  <c:v>43294.010416621728</c:v>
                </c:pt>
                <c:pt idx="18529">
                  <c:v>43294.020833288392</c:v>
                </c:pt>
                <c:pt idx="18530">
                  <c:v>43294.031249955056</c:v>
                </c:pt>
                <c:pt idx="18531">
                  <c:v>43294.041666621721</c:v>
                </c:pt>
                <c:pt idx="18532">
                  <c:v>43294.052083288385</c:v>
                </c:pt>
                <c:pt idx="18533">
                  <c:v>43294.062499955049</c:v>
                </c:pt>
                <c:pt idx="18534">
                  <c:v>43294.072916621713</c:v>
                </c:pt>
                <c:pt idx="18535">
                  <c:v>43294.083333288378</c:v>
                </c:pt>
                <c:pt idx="18536">
                  <c:v>43294.093749955042</c:v>
                </c:pt>
                <c:pt idx="18537">
                  <c:v>43294.104166621706</c:v>
                </c:pt>
                <c:pt idx="18538">
                  <c:v>43294.11458328837</c:v>
                </c:pt>
                <c:pt idx="18539">
                  <c:v>43294.124999955035</c:v>
                </c:pt>
                <c:pt idx="18540">
                  <c:v>43294.135416621699</c:v>
                </c:pt>
                <c:pt idx="18541">
                  <c:v>43294.145833288363</c:v>
                </c:pt>
                <c:pt idx="18542">
                  <c:v>43294.156249955027</c:v>
                </c:pt>
                <c:pt idx="18543">
                  <c:v>43294.166666621692</c:v>
                </c:pt>
                <c:pt idx="18544">
                  <c:v>43294.177083288356</c:v>
                </c:pt>
                <c:pt idx="18545">
                  <c:v>43294.18749995502</c:v>
                </c:pt>
                <c:pt idx="18546">
                  <c:v>43294.197916621684</c:v>
                </c:pt>
                <c:pt idx="18547">
                  <c:v>43294.208333288349</c:v>
                </c:pt>
                <c:pt idx="18548">
                  <c:v>43294.218749955013</c:v>
                </c:pt>
                <c:pt idx="18549">
                  <c:v>43294.229166621677</c:v>
                </c:pt>
                <c:pt idx="18550">
                  <c:v>43294.239583288341</c:v>
                </c:pt>
                <c:pt idx="18551">
                  <c:v>43294.249999955005</c:v>
                </c:pt>
                <c:pt idx="18552">
                  <c:v>43294.26041662167</c:v>
                </c:pt>
                <c:pt idx="18553">
                  <c:v>43294.270833288334</c:v>
                </c:pt>
                <c:pt idx="18554">
                  <c:v>43294.281249954998</c:v>
                </c:pt>
                <c:pt idx="18555">
                  <c:v>43294.291666621662</c:v>
                </c:pt>
                <c:pt idx="18556">
                  <c:v>43294.302083288327</c:v>
                </c:pt>
                <c:pt idx="18557">
                  <c:v>43294.312499954991</c:v>
                </c:pt>
                <c:pt idx="18558">
                  <c:v>43294.322916621655</c:v>
                </c:pt>
                <c:pt idx="18559">
                  <c:v>43294.333333288319</c:v>
                </c:pt>
                <c:pt idx="18560">
                  <c:v>43294.343749954984</c:v>
                </c:pt>
                <c:pt idx="18561">
                  <c:v>43294.354166621648</c:v>
                </c:pt>
                <c:pt idx="18562">
                  <c:v>43294.364583288312</c:v>
                </c:pt>
                <c:pt idx="18563">
                  <c:v>43294.374999954976</c:v>
                </c:pt>
                <c:pt idx="18564">
                  <c:v>43294.385416621641</c:v>
                </c:pt>
                <c:pt idx="18565">
                  <c:v>43294.395833288305</c:v>
                </c:pt>
                <c:pt idx="18566">
                  <c:v>43294.406249954969</c:v>
                </c:pt>
                <c:pt idx="18567">
                  <c:v>43294.416666621633</c:v>
                </c:pt>
                <c:pt idx="18568">
                  <c:v>43294.427083288298</c:v>
                </c:pt>
                <c:pt idx="18569">
                  <c:v>43294.437499954962</c:v>
                </c:pt>
                <c:pt idx="18570">
                  <c:v>43294.447916621626</c:v>
                </c:pt>
                <c:pt idx="18571">
                  <c:v>43294.45833328829</c:v>
                </c:pt>
                <c:pt idx="18572">
                  <c:v>43294.468749954955</c:v>
                </c:pt>
                <c:pt idx="18573">
                  <c:v>43294.479166621619</c:v>
                </c:pt>
                <c:pt idx="18574">
                  <c:v>43294.489583288283</c:v>
                </c:pt>
                <c:pt idx="18575">
                  <c:v>43294.499999954947</c:v>
                </c:pt>
                <c:pt idx="18576">
                  <c:v>43294.510416621612</c:v>
                </c:pt>
                <c:pt idx="18577">
                  <c:v>43294.520833288276</c:v>
                </c:pt>
                <c:pt idx="18578">
                  <c:v>43294.53124995494</c:v>
                </c:pt>
                <c:pt idx="18579">
                  <c:v>43294.541666621604</c:v>
                </c:pt>
                <c:pt idx="18580">
                  <c:v>43294.552083288268</c:v>
                </c:pt>
                <c:pt idx="18581">
                  <c:v>43294.562499954933</c:v>
                </c:pt>
                <c:pt idx="18582">
                  <c:v>43294.572916621597</c:v>
                </c:pt>
                <c:pt idx="18583">
                  <c:v>43294.583333288261</c:v>
                </c:pt>
                <c:pt idx="18584">
                  <c:v>43294.593749954925</c:v>
                </c:pt>
                <c:pt idx="18585">
                  <c:v>43294.60416662159</c:v>
                </c:pt>
                <c:pt idx="18586">
                  <c:v>43294.614583288254</c:v>
                </c:pt>
                <c:pt idx="18587">
                  <c:v>43294.624999954918</c:v>
                </c:pt>
                <c:pt idx="18588">
                  <c:v>43294.635416621582</c:v>
                </c:pt>
                <c:pt idx="18589">
                  <c:v>43294.645833288247</c:v>
                </c:pt>
                <c:pt idx="18590">
                  <c:v>43294.656249954911</c:v>
                </c:pt>
                <c:pt idx="18591">
                  <c:v>43294.666666621575</c:v>
                </c:pt>
                <c:pt idx="18592">
                  <c:v>43294.677083288239</c:v>
                </c:pt>
                <c:pt idx="18593">
                  <c:v>43294.687499954904</c:v>
                </c:pt>
                <c:pt idx="18594">
                  <c:v>43294.697916621568</c:v>
                </c:pt>
                <c:pt idx="18595">
                  <c:v>43294.708333288232</c:v>
                </c:pt>
                <c:pt idx="18596">
                  <c:v>43294.718749954896</c:v>
                </c:pt>
                <c:pt idx="18597">
                  <c:v>43294.729166621561</c:v>
                </c:pt>
                <c:pt idx="18598">
                  <c:v>43294.739583288225</c:v>
                </c:pt>
                <c:pt idx="18599">
                  <c:v>43294.749999954889</c:v>
                </c:pt>
                <c:pt idx="18600">
                  <c:v>43294.760416621553</c:v>
                </c:pt>
                <c:pt idx="18601">
                  <c:v>43294.770833288218</c:v>
                </c:pt>
                <c:pt idx="18602">
                  <c:v>43294.781249954882</c:v>
                </c:pt>
                <c:pt idx="18603">
                  <c:v>43294.791666621546</c:v>
                </c:pt>
                <c:pt idx="18604">
                  <c:v>43294.80208328821</c:v>
                </c:pt>
                <c:pt idx="18605">
                  <c:v>43294.812499954875</c:v>
                </c:pt>
                <c:pt idx="18606">
                  <c:v>43294.822916621539</c:v>
                </c:pt>
                <c:pt idx="18607">
                  <c:v>43294.833333288203</c:v>
                </c:pt>
                <c:pt idx="18608">
                  <c:v>43294.843749954867</c:v>
                </c:pt>
                <c:pt idx="18609">
                  <c:v>43294.854166621531</c:v>
                </c:pt>
                <c:pt idx="18610">
                  <c:v>43294.864583288196</c:v>
                </c:pt>
                <c:pt idx="18611">
                  <c:v>43294.87499995486</c:v>
                </c:pt>
                <c:pt idx="18612">
                  <c:v>43294.885416621524</c:v>
                </c:pt>
                <c:pt idx="18613">
                  <c:v>43294.895833288188</c:v>
                </c:pt>
                <c:pt idx="18614">
                  <c:v>43294.906249954853</c:v>
                </c:pt>
                <c:pt idx="18615">
                  <c:v>43294.916666621517</c:v>
                </c:pt>
                <c:pt idx="18616">
                  <c:v>43294.927083288181</c:v>
                </c:pt>
                <c:pt idx="18617">
                  <c:v>43294.937499954845</c:v>
                </c:pt>
                <c:pt idx="18618">
                  <c:v>43294.94791662151</c:v>
                </c:pt>
                <c:pt idx="18619">
                  <c:v>43294.958333288174</c:v>
                </c:pt>
                <c:pt idx="18620">
                  <c:v>43294.968749954838</c:v>
                </c:pt>
                <c:pt idx="18621">
                  <c:v>43294.979166621502</c:v>
                </c:pt>
                <c:pt idx="18622">
                  <c:v>43294.989583288167</c:v>
                </c:pt>
                <c:pt idx="18623">
                  <c:v>43294.999999954831</c:v>
                </c:pt>
                <c:pt idx="18624">
                  <c:v>43295.010416621495</c:v>
                </c:pt>
                <c:pt idx="18625">
                  <c:v>43295.020833288159</c:v>
                </c:pt>
                <c:pt idx="18626">
                  <c:v>43295.031249954824</c:v>
                </c:pt>
                <c:pt idx="18627">
                  <c:v>43295.041666621488</c:v>
                </c:pt>
                <c:pt idx="18628">
                  <c:v>43295.052083288152</c:v>
                </c:pt>
                <c:pt idx="18629">
                  <c:v>43295.062499954816</c:v>
                </c:pt>
                <c:pt idx="18630">
                  <c:v>43295.072916621481</c:v>
                </c:pt>
                <c:pt idx="18631">
                  <c:v>43295.083333288145</c:v>
                </c:pt>
                <c:pt idx="18632">
                  <c:v>43295.093749954809</c:v>
                </c:pt>
                <c:pt idx="18633">
                  <c:v>43295.104166621473</c:v>
                </c:pt>
                <c:pt idx="18634">
                  <c:v>43295.114583288138</c:v>
                </c:pt>
                <c:pt idx="18635">
                  <c:v>43295.124999954802</c:v>
                </c:pt>
                <c:pt idx="18636">
                  <c:v>43295.135416621466</c:v>
                </c:pt>
                <c:pt idx="18637">
                  <c:v>43295.14583328813</c:v>
                </c:pt>
                <c:pt idx="18638">
                  <c:v>43295.156249954794</c:v>
                </c:pt>
                <c:pt idx="18639">
                  <c:v>43295.166666621459</c:v>
                </c:pt>
                <c:pt idx="18640">
                  <c:v>43295.177083288123</c:v>
                </c:pt>
                <c:pt idx="18641">
                  <c:v>43295.187499954787</c:v>
                </c:pt>
                <c:pt idx="18642">
                  <c:v>43295.197916621451</c:v>
                </c:pt>
                <c:pt idx="18643">
                  <c:v>43295.208333288116</c:v>
                </c:pt>
                <c:pt idx="18644">
                  <c:v>43295.21874995478</c:v>
                </c:pt>
                <c:pt idx="18645">
                  <c:v>43295.229166621444</c:v>
                </c:pt>
                <c:pt idx="18646">
                  <c:v>43295.239583288108</c:v>
                </c:pt>
                <c:pt idx="18647">
                  <c:v>43295.249999954773</c:v>
                </c:pt>
                <c:pt idx="18648">
                  <c:v>43295.260416621437</c:v>
                </c:pt>
                <c:pt idx="18649">
                  <c:v>43295.270833288101</c:v>
                </c:pt>
                <c:pt idx="18650">
                  <c:v>43295.281249954765</c:v>
                </c:pt>
                <c:pt idx="18651">
                  <c:v>43295.29166662143</c:v>
                </c:pt>
                <c:pt idx="18652">
                  <c:v>43295.302083288094</c:v>
                </c:pt>
                <c:pt idx="18653">
                  <c:v>43295.312499954758</c:v>
                </c:pt>
                <c:pt idx="18654">
                  <c:v>43295.322916621422</c:v>
                </c:pt>
                <c:pt idx="18655">
                  <c:v>43295.333333288087</c:v>
                </c:pt>
                <c:pt idx="18656">
                  <c:v>43295.343749954751</c:v>
                </c:pt>
                <c:pt idx="18657">
                  <c:v>43295.354166621415</c:v>
                </c:pt>
                <c:pt idx="18658">
                  <c:v>43295.364583288079</c:v>
                </c:pt>
                <c:pt idx="18659">
                  <c:v>43295.374999954744</c:v>
                </c:pt>
                <c:pt idx="18660">
                  <c:v>43295.385416621408</c:v>
                </c:pt>
                <c:pt idx="18661">
                  <c:v>43295.395833288072</c:v>
                </c:pt>
                <c:pt idx="18662">
                  <c:v>43295.406249954736</c:v>
                </c:pt>
                <c:pt idx="18663">
                  <c:v>43295.416666621401</c:v>
                </c:pt>
                <c:pt idx="18664">
                  <c:v>43295.427083288065</c:v>
                </c:pt>
                <c:pt idx="18665">
                  <c:v>43295.437499954729</c:v>
                </c:pt>
                <c:pt idx="18666">
                  <c:v>43295.447916621393</c:v>
                </c:pt>
                <c:pt idx="18667">
                  <c:v>43295.458333288057</c:v>
                </c:pt>
                <c:pt idx="18668">
                  <c:v>43295.468749954722</c:v>
                </c:pt>
                <c:pt idx="18669">
                  <c:v>43295.479166621386</c:v>
                </c:pt>
                <c:pt idx="18670">
                  <c:v>43295.48958328805</c:v>
                </c:pt>
                <c:pt idx="18671">
                  <c:v>43295.499999954714</c:v>
                </c:pt>
                <c:pt idx="18672">
                  <c:v>43295.510416621379</c:v>
                </c:pt>
                <c:pt idx="18673">
                  <c:v>43295.520833288043</c:v>
                </c:pt>
                <c:pt idx="18674">
                  <c:v>43295.531249954707</c:v>
                </c:pt>
                <c:pt idx="18675">
                  <c:v>43295.541666621371</c:v>
                </c:pt>
                <c:pt idx="18676">
                  <c:v>43295.552083288036</c:v>
                </c:pt>
                <c:pt idx="18677">
                  <c:v>43295.5624999547</c:v>
                </c:pt>
                <c:pt idx="18678">
                  <c:v>43295.572916621364</c:v>
                </c:pt>
                <c:pt idx="18679">
                  <c:v>43295.583333288028</c:v>
                </c:pt>
                <c:pt idx="18680">
                  <c:v>43295.593749954693</c:v>
                </c:pt>
                <c:pt idx="18681">
                  <c:v>43295.604166621357</c:v>
                </c:pt>
                <c:pt idx="18682">
                  <c:v>43295.614583288021</c:v>
                </c:pt>
                <c:pt idx="18683">
                  <c:v>43295.624999954685</c:v>
                </c:pt>
                <c:pt idx="18684">
                  <c:v>43295.63541662135</c:v>
                </c:pt>
                <c:pt idx="18685">
                  <c:v>43295.645833288014</c:v>
                </c:pt>
                <c:pt idx="18686">
                  <c:v>43295.656249954678</c:v>
                </c:pt>
                <c:pt idx="18687">
                  <c:v>43295.666666621342</c:v>
                </c:pt>
                <c:pt idx="18688">
                  <c:v>43295.677083288007</c:v>
                </c:pt>
                <c:pt idx="18689">
                  <c:v>43295.687499954671</c:v>
                </c:pt>
                <c:pt idx="18690">
                  <c:v>43295.697916621335</c:v>
                </c:pt>
                <c:pt idx="18691">
                  <c:v>43295.708333287999</c:v>
                </c:pt>
                <c:pt idx="18692">
                  <c:v>43295.718749954664</c:v>
                </c:pt>
                <c:pt idx="18693">
                  <c:v>43295.729166621328</c:v>
                </c:pt>
                <c:pt idx="18694">
                  <c:v>43295.739583287992</c:v>
                </c:pt>
                <c:pt idx="18695">
                  <c:v>43295.749999954656</c:v>
                </c:pt>
                <c:pt idx="18696">
                  <c:v>43295.76041662132</c:v>
                </c:pt>
                <c:pt idx="18697">
                  <c:v>43295.770833287985</c:v>
                </c:pt>
                <c:pt idx="18698">
                  <c:v>43295.781249954649</c:v>
                </c:pt>
                <c:pt idx="18699">
                  <c:v>43295.791666621313</c:v>
                </c:pt>
                <c:pt idx="18700">
                  <c:v>43295.802083287977</c:v>
                </c:pt>
                <c:pt idx="18701">
                  <c:v>43295.812499954642</c:v>
                </c:pt>
                <c:pt idx="18702">
                  <c:v>43295.822916621306</c:v>
                </c:pt>
                <c:pt idx="18703">
                  <c:v>43295.83333328797</c:v>
                </c:pt>
                <c:pt idx="18704">
                  <c:v>43295.843749954634</c:v>
                </c:pt>
                <c:pt idx="18705">
                  <c:v>43295.854166621299</c:v>
                </c:pt>
                <c:pt idx="18706">
                  <c:v>43295.864583287963</c:v>
                </c:pt>
                <c:pt idx="18707">
                  <c:v>43295.874999954627</c:v>
                </c:pt>
                <c:pt idx="18708">
                  <c:v>43295.885416621291</c:v>
                </c:pt>
                <c:pt idx="18709">
                  <c:v>43295.895833287956</c:v>
                </c:pt>
                <c:pt idx="18710">
                  <c:v>43295.90624995462</c:v>
                </c:pt>
                <c:pt idx="18711">
                  <c:v>43295.916666621284</c:v>
                </c:pt>
                <c:pt idx="18712">
                  <c:v>43295.927083287948</c:v>
                </c:pt>
                <c:pt idx="18713">
                  <c:v>43295.937499954613</c:v>
                </c:pt>
                <c:pt idx="18714">
                  <c:v>43295.947916621277</c:v>
                </c:pt>
                <c:pt idx="18715">
                  <c:v>43295.958333287941</c:v>
                </c:pt>
                <c:pt idx="18716">
                  <c:v>43295.968749954605</c:v>
                </c:pt>
                <c:pt idx="18717">
                  <c:v>43295.97916662127</c:v>
                </c:pt>
                <c:pt idx="18718">
                  <c:v>43295.989583287934</c:v>
                </c:pt>
                <c:pt idx="18719">
                  <c:v>43295.999999954598</c:v>
                </c:pt>
                <c:pt idx="18720">
                  <c:v>43296.010416621262</c:v>
                </c:pt>
                <c:pt idx="18721">
                  <c:v>43296.020833287927</c:v>
                </c:pt>
                <c:pt idx="18722">
                  <c:v>43296.031249954591</c:v>
                </c:pt>
                <c:pt idx="18723">
                  <c:v>43296.041666621255</c:v>
                </c:pt>
                <c:pt idx="18724">
                  <c:v>43296.052083287919</c:v>
                </c:pt>
                <c:pt idx="18725">
                  <c:v>43296.062499954583</c:v>
                </c:pt>
                <c:pt idx="18726">
                  <c:v>43296.072916621248</c:v>
                </c:pt>
                <c:pt idx="18727">
                  <c:v>43296.083333287912</c:v>
                </c:pt>
                <c:pt idx="18728">
                  <c:v>43296.093749954576</c:v>
                </c:pt>
                <c:pt idx="18729">
                  <c:v>43296.10416662124</c:v>
                </c:pt>
                <c:pt idx="18730">
                  <c:v>43296.114583287905</c:v>
                </c:pt>
                <c:pt idx="18731">
                  <c:v>43296.124999954569</c:v>
                </c:pt>
                <c:pt idx="18732">
                  <c:v>43296.135416621233</c:v>
                </c:pt>
                <c:pt idx="18733">
                  <c:v>43296.145833287897</c:v>
                </c:pt>
                <c:pt idx="18734">
                  <c:v>43296.156249954562</c:v>
                </c:pt>
                <c:pt idx="18735">
                  <c:v>43296.166666621226</c:v>
                </c:pt>
                <c:pt idx="18736">
                  <c:v>43296.17708328789</c:v>
                </c:pt>
                <c:pt idx="18737">
                  <c:v>43296.187499954554</c:v>
                </c:pt>
                <c:pt idx="18738">
                  <c:v>43296.197916621219</c:v>
                </c:pt>
                <c:pt idx="18739">
                  <c:v>43296.208333287883</c:v>
                </c:pt>
                <c:pt idx="18740">
                  <c:v>43296.218749954547</c:v>
                </c:pt>
                <c:pt idx="18741">
                  <c:v>43296.229166621211</c:v>
                </c:pt>
                <c:pt idx="18742">
                  <c:v>43296.239583287876</c:v>
                </c:pt>
                <c:pt idx="18743">
                  <c:v>43296.24999995454</c:v>
                </c:pt>
                <c:pt idx="18744">
                  <c:v>43296.260416621204</c:v>
                </c:pt>
                <c:pt idx="18745">
                  <c:v>43296.270833287868</c:v>
                </c:pt>
                <c:pt idx="18746">
                  <c:v>43296.281249954533</c:v>
                </c:pt>
                <c:pt idx="18747">
                  <c:v>43296.291666621197</c:v>
                </c:pt>
                <c:pt idx="18748">
                  <c:v>43296.302083287861</c:v>
                </c:pt>
                <c:pt idx="18749">
                  <c:v>43296.312499954525</c:v>
                </c:pt>
                <c:pt idx="18750">
                  <c:v>43296.32291662119</c:v>
                </c:pt>
                <c:pt idx="18751">
                  <c:v>43296.333333287854</c:v>
                </c:pt>
                <c:pt idx="18752">
                  <c:v>43296.343749954518</c:v>
                </c:pt>
                <c:pt idx="18753">
                  <c:v>43296.354166621182</c:v>
                </c:pt>
                <c:pt idx="18754">
                  <c:v>43296.364583287846</c:v>
                </c:pt>
                <c:pt idx="18755">
                  <c:v>43296.374999954511</c:v>
                </c:pt>
                <c:pt idx="18756">
                  <c:v>43296.385416621175</c:v>
                </c:pt>
                <c:pt idx="18757">
                  <c:v>43296.395833287839</c:v>
                </c:pt>
                <c:pt idx="18758">
                  <c:v>43296.406249954503</c:v>
                </c:pt>
                <c:pt idx="18759">
                  <c:v>43296.416666621168</c:v>
                </c:pt>
                <c:pt idx="18760">
                  <c:v>43296.427083287832</c:v>
                </c:pt>
                <c:pt idx="18761">
                  <c:v>43296.437499954496</c:v>
                </c:pt>
                <c:pt idx="18762">
                  <c:v>43296.44791662116</c:v>
                </c:pt>
                <c:pt idx="18763">
                  <c:v>43296.458333287825</c:v>
                </c:pt>
                <c:pt idx="18764">
                  <c:v>43296.468749954489</c:v>
                </c:pt>
                <c:pt idx="18765">
                  <c:v>43296.479166621153</c:v>
                </c:pt>
                <c:pt idx="18766">
                  <c:v>43296.489583287817</c:v>
                </c:pt>
                <c:pt idx="18767">
                  <c:v>43296.499999954482</c:v>
                </c:pt>
                <c:pt idx="18768">
                  <c:v>43296.510416621146</c:v>
                </c:pt>
                <c:pt idx="18769">
                  <c:v>43296.52083328781</c:v>
                </c:pt>
                <c:pt idx="18770">
                  <c:v>43296.531249954474</c:v>
                </c:pt>
                <c:pt idx="18771">
                  <c:v>43296.541666621139</c:v>
                </c:pt>
                <c:pt idx="18772">
                  <c:v>43296.552083287803</c:v>
                </c:pt>
                <c:pt idx="18773">
                  <c:v>43296.562499954467</c:v>
                </c:pt>
                <c:pt idx="18774">
                  <c:v>43296.572916621131</c:v>
                </c:pt>
                <c:pt idx="18775">
                  <c:v>43296.583333287796</c:v>
                </c:pt>
                <c:pt idx="18776">
                  <c:v>43296.59374995446</c:v>
                </c:pt>
                <c:pt idx="18777">
                  <c:v>43296.604166621124</c:v>
                </c:pt>
                <c:pt idx="18778">
                  <c:v>43296.614583287788</c:v>
                </c:pt>
                <c:pt idx="18779">
                  <c:v>43296.624999954453</c:v>
                </c:pt>
                <c:pt idx="18780">
                  <c:v>43296.635416621117</c:v>
                </c:pt>
                <c:pt idx="18781">
                  <c:v>43296.645833287781</c:v>
                </c:pt>
                <c:pt idx="18782">
                  <c:v>43296.656249954445</c:v>
                </c:pt>
                <c:pt idx="18783">
                  <c:v>43296.666666621109</c:v>
                </c:pt>
                <c:pt idx="18784">
                  <c:v>43296.677083287774</c:v>
                </c:pt>
                <c:pt idx="18785">
                  <c:v>43296.687499954438</c:v>
                </c:pt>
                <c:pt idx="18786">
                  <c:v>43296.697916621102</c:v>
                </c:pt>
                <c:pt idx="18787">
                  <c:v>43296.708333287766</c:v>
                </c:pt>
                <c:pt idx="18788">
                  <c:v>43296.718749954431</c:v>
                </c:pt>
                <c:pt idx="18789">
                  <c:v>43296.729166621095</c:v>
                </c:pt>
                <c:pt idx="18790">
                  <c:v>43296.739583287759</c:v>
                </c:pt>
                <c:pt idx="18791">
                  <c:v>43296.749999954423</c:v>
                </c:pt>
                <c:pt idx="18792">
                  <c:v>43296.760416621088</c:v>
                </c:pt>
                <c:pt idx="18793">
                  <c:v>43296.770833287752</c:v>
                </c:pt>
                <c:pt idx="18794">
                  <c:v>43296.781249954416</c:v>
                </c:pt>
                <c:pt idx="18795">
                  <c:v>43296.79166662108</c:v>
                </c:pt>
                <c:pt idx="18796">
                  <c:v>43296.802083287745</c:v>
                </c:pt>
                <c:pt idx="18797">
                  <c:v>43296.812499954409</c:v>
                </c:pt>
                <c:pt idx="18798">
                  <c:v>43296.822916621073</c:v>
                </c:pt>
                <c:pt idx="18799">
                  <c:v>43296.833333287737</c:v>
                </c:pt>
                <c:pt idx="18800">
                  <c:v>43296.843749954402</c:v>
                </c:pt>
                <c:pt idx="18801">
                  <c:v>43296.854166621066</c:v>
                </c:pt>
                <c:pt idx="18802">
                  <c:v>43296.86458328773</c:v>
                </c:pt>
                <c:pt idx="18803">
                  <c:v>43296.874999954394</c:v>
                </c:pt>
                <c:pt idx="18804">
                  <c:v>43296.885416621059</c:v>
                </c:pt>
                <c:pt idx="18805">
                  <c:v>43296.895833287723</c:v>
                </c:pt>
                <c:pt idx="18806">
                  <c:v>43296.906249954387</c:v>
                </c:pt>
                <c:pt idx="18807">
                  <c:v>43296.916666621051</c:v>
                </c:pt>
                <c:pt idx="18808">
                  <c:v>43296.927083287716</c:v>
                </c:pt>
                <c:pt idx="18809">
                  <c:v>43296.93749995438</c:v>
                </c:pt>
                <c:pt idx="18810">
                  <c:v>43296.947916621044</c:v>
                </c:pt>
                <c:pt idx="18811">
                  <c:v>43296.958333287708</c:v>
                </c:pt>
                <c:pt idx="18812">
                  <c:v>43296.968749954372</c:v>
                </c:pt>
                <c:pt idx="18813">
                  <c:v>43296.979166621037</c:v>
                </c:pt>
                <c:pt idx="18814">
                  <c:v>43296.989583287701</c:v>
                </c:pt>
                <c:pt idx="18815">
                  <c:v>43296.999999954365</c:v>
                </c:pt>
                <c:pt idx="18816">
                  <c:v>43297.010416621029</c:v>
                </c:pt>
                <c:pt idx="18817">
                  <c:v>43297.020833287694</c:v>
                </c:pt>
                <c:pt idx="18818">
                  <c:v>43297.031249954358</c:v>
                </c:pt>
                <c:pt idx="18819">
                  <c:v>43297.041666621022</c:v>
                </c:pt>
                <c:pt idx="18820">
                  <c:v>43297.052083287686</c:v>
                </c:pt>
                <c:pt idx="18821">
                  <c:v>43297.062499954351</c:v>
                </c:pt>
                <c:pt idx="18822">
                  <c:v>43297.072916621015</c:v>
                </c:pt>
                <c:pt idx="18823">
                  <c:v>43297.083333287679</c:v>
                </c:pt>
                <c:pt idx="18824">
                  <c:v>43297.093749954343</c:v>
                </c:pt>
                <c:pt idx="18825">
                  <c:v>43297.104166621008</c:v>
                </c:pt>
                <c:pt idx="18826">
                  <c:v>43297.114583287672</c:v>
                </c:pt>
                <c:pt idx="18827">
                  <c:v>43297.124999954336</c:v>
                </c:pt>
                <c:pt idx="18828">
                  <c:v>43297.135416621</c:v>
                </c:pt>
                <c:pt idx="18829">
                  <c:v>43297.145833287665</c:v>
                </c:pt>
                <c:pt idx="18830">
                  <c:v>43297.156249954329</c:v>
                </c:pt>
                <c:pt idx="18831">
                  <c:v>43297.166666620993</c:v>
                </c:pt>
                <c:pt idx="18832">
                  <c:v>43297.177083287657</c:v>
                </c:pt>
                <c:pt idx="18833">
                  <c:v>43297.187499954322</c:v>
                </c:pt>
                <c:pt idx="18834">
                  <c:v>43297.197916620986</c:v>
                </c:pt>
                <c:pt idx="18835">
                  <c:v>43297.20833328765</c:v>
                </c:pt>
                <c:pt idx="18836">
                  <c:v>43297.218749954314</c:v>
                </c:pt>
                <c:pt idx="18837">
                  <c:v>43297.229166620979</c:v>
                </c:pt>
                <c:pt idx="18838">
                  <c:v>43297.239583287643</c:v>
                </c:pt>
                <c:pt idx="18839">
                  <c:v>43297.249999954307</c:v>
                </c:pt>
                <c:pt idx="18840">
                  <c:v>43297.260416620971</c:v>
                </c:pt>
                <c:pt idx="18841">
                  <c:v>43297.270833287635</c:v>
                </c:pt>
                <c:pt idx="18842">
                  <c:v>43297.2812499543</c:v>
                </c:pt>
                <c:pt idx="18843">
                  <c:v>43297.291666620964</c:v>
                </c:pt>
                <c:pt idx="18844">
                  <c:v>43297.302083287628</c:v>
                </c:pt>
                <c:pt idx="18845">
                  <c:v>43297.312499954292</c:v>
                </c:pt>
                <c:pt idx="18846">
                  <c:v>43297.322916620957</c:v>
                </c:pt>
                <c:pt idx="18847">
                  <c:v>43297.333333287621</c:v>
                </c:pt>
                <c:pt idx="18848">
                  <c:v>43297.343749954285</c:v>
                </c:pt>
                <c:pt idx="18849">
                  <c:v>43297.354166620949</c:v>
                </c:pt>
                <c:pt idx="18850">
                  <c:v>43297.364583287614</c:v>
                </c:pt>
                <c:pt idx="18851">
                  <c:v>43297.374999954278</c:v>
                </c:pt>
                <c:pt idx="18852">
                  <c:v>43297.385416620942</c:v>
                </c:pt>
                <c:pt idx="18853">
                  <c:v>43297.395833287606</c:v>
                </c:pt>
                <c:pt idx="18854">
                  <c:v>43297.406249954271</c:v>
                </c:pt>
                <c:pt idx="18855">
                  <c:v>43297.416666620935</c:v>
                </c:pt>
                <c:pt idx="18856">
                  <c:v>43297.427083287599</c:v>
                </c:pt>
                <c:pt idx="18857">
                  <c:v>43297.437499954263</c:v>
                </c:pt>
                <c:pt idx="18858">
                  <c:v>43297.447916620928</c:v>
                </c:pt>
                <c:pt idx="18859">
                  <c:v>43297.458333287592</c:v>
                </c:pt>
                <c:pt idx="18860">
                  <c:v>43297.468749954256</c:v>
                </c:pt>
                <c:pt idx="18861">
                  <c:v>43297.47916662092</c:v>
                </c:pt>
                <c:pt idx="18862">
                  <c:v>43297.489583287585</c:v>
                </c:pt>
                <c:pt idx="18863">
                  <c:v>43297.499999954249</c:v>
                </c:pt>
                <c:pt idx="18864">
                  <c:v>43297.510416620913</c:v>
                </c:pt>
                <c:pt idx="18865">
                  <c:v>43297.520833287577</c:v>
                </c:pt>
                <c:pt idx="18866">
                  <c:v>43297.531249954242</c:v>
                </c:pt>
                <c:pt idx="18867">
                  <c:v>43297.541666620906</c:v>
                </c:pt>
                <c:pt idx="18868">
                  <c:v>43297.55208328757</c:v>
                </c:pt>
                <c:pt idx="18869">
                  <c:v>43297.562499954234</c:v>
                </c:pt>
                <c:pt idx="18870">
                  <c:v>43297.572916620898</c:v>
                </c:pt>
                <c:pt idx="18871">
                  <c:v>43297.583333287563</c:v>
                </c:pt>
                <c:pt idx="18872">
                  <c:v>43297.593749954227</c:v>
                </c:pt>
                <c:pt idx="18873">
                  <c:v>43297.604166620891</c:v>
                </c:pt>
                <c:pt idx="18874">
                  <c:v>43297.614583287555</c:v>
                </c:pt>
                <c:pt idx="18875">
                  <c:v>43297.62499995422</c:v>
                </c:pt>
                <c:pt idx="18876">
                  <c:v>43297.635416620884</c:v>
                </c:pt>
                <c:pt idx="18877">
                  <c:v>43297.645833287548</c:v>
                </c:pt>
                <c:pt idx="18878">
                  <c:v>43297.656249954212</c:v>
                </c:pt>
                <c:pt idx="18879">
                  <c:v>43297.666666620877</c:v>
                </c:pt>
                <c:pt idx="18880">
                  <c:v>43297.677083287541</c:v>
                </c:pt>
                <c:pt idx="18881">
                  <c:v>43297.687499954205</c:v>
                </c:pt>
                <c:pt idx="18882">
                  <c:v>43297.697916620869</c:v>
                </c:pt>
                <c:pt idx="18883">
                  <c:v>43297.708333287534</c:v>
                </c:pt>
                <c:pt idx="18884">
                  <c:v>43297.718749954198</c:v>
                </c:pt>
                <c:pt idx="18885">
                  <c:v>43297.729166620862</c:v>
                </c:pt>
                <c:pt idx="18886">
                  <c:v>43297.739583287526</c:v>
                </c:pt>
                <c:pt idx="18887">
                  <c:v>43297.749999954191</c:v>
                </c:pt>
                <c:pt idx="18888">
                  <c:v>43297.760416620855</c:v>
                </c:pt>
                <c:pt idx="18889">
                  <c:v>43297.770833287519</c:v>
                </c:pt>
                <c:pt idx="18890">
                  <c:v>43297.781249954183</c:v>
                </c:pt>
                <c:pt idx="18891">
                  <c:v>43297.791666620848</c:v>
                </c:pt>
                <c:pt idx="18892">
                  <c:v>43297.802083287512</c:v>
                </c:pt>
                <c:pt idx="18893">
                  <c:v>43297.812499954176</c:v>
                </c:pt>
                <c:pt idx="18894">
                  <c:v>43297.82291662084</c:v>
                </c:pt>
                <c:pt idx="18895">
                  <c:v>43297.833333287505</c:v>
                </c:pt>
                <c:pt idx="18896">
                  <c:v>43297.843749954169</c:v>
                </c:pt>
                <c:pt idx="18897">
                  <c:v>43297.854166620833</c:v>
                </c:pt>
                <c:pt idx="18898">
                  <c:v>43297.864583287497</c:v>
                </c:pt>
                <c:pt idx="18899">
                  <c:v>43297.874999954161</c:v>
                </c:pt>
                <c:pt idx="18900">
                  <c:v>43297.885416620826</c:v>
                </c:pt>
                <c:pt idx="18901">
                  <c:v>43297.89583328749</c:v>
                </c:pt>
                <c:pt idx="18902">
                  <c:v>43297.906249954154</c:v>
                </c:pt>
                <c:pt idx="18903">
                  <c:v>43297.916666620818</c:v>
                </c:pt>
                <c:pt idx="18904">
                  <c:v>43297.927083287483</c:v>
                </c:pt>
                <c:pt idx="18905">
                  <c:v>43297.937499954147</c:v>
                </c:pt>
                <c:pt idx="18906">
                  <c:v>43297.947916620811</c:v>
                </c:pt>
                <c:pt idx="18907">
                  <c:v>43297.958333287475</c:v>
                </c:pt>
                <c:pt idx="18908">
                  <c:v>43297.96874995414</c:v>
                </c:pt>
                <c:pt idx="18909">
                  <c:v>43297.979166620804</c:v>
                </c:pt>
                <c:pt idx="18910">
                  <c:v>43297.989583287468</c:v>
                </c:pt>
                <c:pt idx="18911">
                  <c:v>43297.999999954132</c:v>
                </c:pt>
                <c:pt idx="18912">
                  <c:v>43298.010416620797</c:v>
                </c:pt>
                <c:pt idx="18913">
                  <c:v>43298.020833287461</c:v>
                </c:pt>
                <c:pt idx="18914">
                  <c:v>43298.031249954125</c:v>
                </c:pt>
                <c:pt idx="18915">
                  <c:v>43298.041666620789</c:v>
                </c:pt>
                <c:pt idx="18916">
                  <c:v>43298.052083287454</c:v>
                </c:pt>
                <c:pt idx="18917">
                  <c:v>43298.062499954118</c:v>
                </c:pt>
                <c:pt idx="18918">
                  <c:v>43298.072916620782</c:v>
                </c:pt>
                <c:pt idx="18919">
                  <c:v>43298.083333287446</c:v>
                </c:pt>
                <c:pt idx="18920">
                  <c:v>43298.093749954111</c:v>
                </c:pt>
                <c:pt idx="18921">
                  <c:v>43298.104166620775</c:v>
                </c:pt>
                <c:pt idx="18922">
                  <c:v>43298.114583287439</c:v>
                </c:pt>
                <c:pt idx="18923">
                  <c:v>43298.124999954103</c:v>
                </c:pt>
                <c:pt idx="18924">
                  <c:v>43298.135416620768</c:v>
                </c:pt>
                <c:pt idx="18925">
                  <c:v>43298.145833287432</c:v>
                </c:pt>
                <c:pt idx="18926">
                  <c:v>43298.156249954096</c:v>
                </c:pt>
                <c:pt idx="18927">
                  <c:v>43298.16666662076</c:v>
                </c:pt>
                <c:pt idx="18928">
                  <c:v>43298.177083287424</c:v>
                </c:pt>
                <c:pt idx="18929">
                  <c:v>43298.187499954089</c:v>
                </c:pt>
                <c:pt idx="18930">
                  <c:v>43298.197916620753</c:v>
                </c:pt>
                <c:pt idx="18931">
                  <c:v>43298.208333287417</c:v>
                </c:pt>
                <c:pt idx="18932">
                  <c:v>43298.218749954081</c:v>
                </c:pt>
                <c:pt idx="18933">
                  <c:v>43298.229166620746</c:v>
                </c:pt>
                <c:pt idx="18934">
                  <c:v>43298.23958328741</c:v>
                </c:pt>
                <c:pt idx="18935">
                  <c:v>43298.249999954074</c:v>
                </c:pt>
                <c:pt idx="18936">
                  <c:v>43298.260416620738</c:v>
                </c:pt>
                <c:pt idx="18937">
                  <c:v>43298.270833287403</c:v>
                </c:pt>
                <c:pt idx="18938">
                  <c:v>43298.281249954067</c:v>
                </c:pt>
                <c:pt idx="18939">
                  <c:v>43298.291666620731</c:v>
                </c:pt>
                <c:pt idx="18940">
                  <c:v>43298.302083287395</c:v>
                </c:pt>
                <c:pt idx="18941">
                  <c:v>43298.31249995406</c:v>
                </c:pt>
                <c:pt idx="18942">
                  <c:v>43298.322916620724</c:v>
                </c:pt>
                <c:pt idx="18943">
                  <c:v>43298.333333287388</c:v>
                </c:pt>
                <c:pt idx="18944">
                  <c:v>43298.343749954052</c:v>
                </c:pt>
                <c:pt idx="18945">
                  <c:v>43298.354166620717</c:v>
                </c:pt>
                <c:pt idx="18946">
                  <c:v>43298.364583287381</c:v>
                </c:pt>
                <c:pt idx="18947">
                  <c:v>43298.374999954045</c:v>
                </c:pt>
                <c:pt idx="18948">
                  <c:v>43298.385416620709</c:v>
                </c:pt>
                <c:pt idx="18949">
                  <c:v>43298.395833287374</c:v>
                </c:pt>
                <c:pt idx="18950">
                  <c:v>43298.406249954038</c:v>
                </c:pt>
                <c:pt idx="18951">
                  <c:v>43298.416666620702</c:v>
                </c:pt>
                <c:pt idx="18952">
                  <c:v>43298.427083287366</c:v>
                </c:pt>
                <c:pt idx="18953">
                  <c:v>43298.43749995403</c:v>
                </c:pt>
                <c:pt idx="18954">
                  <c:v>43298.447916620695</c:v>
                </c:pt>
                <c:pt idx="18955">
                  <c:v>43298.458333287359</c:v>
                </c:pt>
                <c:pt idx="18956">
                  <c:v>43298.468749954023</c:v>
                </c:pt>
                <c:pt idx="18957">
                  <c:v>43298.479166620687</c:v>
                </c:pt>
                <c:pt idx="18958">
                  <c:v>43298.489583287352</c:v>
                </c:pt>
                <c:pt idx="18959">
                  <c:v>43298.499999954016</c:v>
                </c:pt>
                <c:pt idx="18960">
                  <c:v>43298.51041662068</c:v>
                </c:pt>
                <c:pt idx="18961">
                  <c:v>43298.520833287344</c:v>
                </c:pt>
                <c:pt idx="18962">
                  <c:v>43298.531249954009</c:v>
                </c:pt>
                <c:pt idx="18963">
                  <c:v>43298.541666620673</c:v>
                </c:pt>
                <c:pt idx="18964">
                  <c:v>43298.552083287337</c:v>
                </c:pt>
                <c:pt idx="18965">
                  <c:v>43298.562499954001</c:v>
                </c:pt>
                <c:pt idx="18966">
                  <c:v>43298.572916620666</c:v>
                </c:pt>
                <c:pt idx="18967">
                  <c:v>43298.58333328733</c:v>
                </c:pt>
                <c:pt idx="18968">
                  <c:v>43298.593749953994</c:v>
                </c:pt>
                <c:pt idx="18969">
                  <c:v>43298.604166620658</c:v>
                </c:pt>
                <c:pt idx="18970">
                  <c:v>43298.614583287323</c:v>
                </c:pt>
                <c:pt idx="18971">
                  <c:v>43298.624999953987</c:v>
                </c:pt>
                <c:pt idx="18972">
                  <c:v>43298.635416620651</c:v>
                </c:pt>
                <c:pt idx="18973">
                  <c:v>43298.645833287315</c:v>
                </c:pt>
                <c:pt idx="18974">
                  <c:v>43298.65624995398</c:v>
                </c:pt>
                <c:pt idx="18975">
                  <c:v>43298.666666620644</c:v>
                </c:pt>
                <c:pt idx="18976">
                  <c:v>43298.677083287308</c:v>
                </c:pt>
                <c:pt idx="18977">
                  <c:v>43298.687499953972</c:v>
                </c:pt>
                <c:pt idx="18978">
                  <c:v>43298.697916620637</c:v>
                </c:pt>
                <c:pt idx="18979">
                  <c:v>43298.708333287301</c:v>
                </c:pt>
                <c:pt idx="18980">
                  <c:v>43298.718749953965</c:v>
                </c:pt>
                <c:pt idx="18981">
                  <c:v>43298.729166620629</c:v>
                </c:pt>
                <c:pt idx="18982">
                  <c:v>43298.739583287293</c:v>
                </c:pt>
                <c:pt idx="18983">
                  <c:v>43298.749999953958</c:v>
                </c:pt>
                <c:pt idx="18984">
                  <c:v>43298.760416620622</c:v>
                </c:pt>
                <c:pt idx="18985">
                  <c:v>43298.770833287286</c:v>
                </c:pt>
                <c:pt idx="18986">
                  <c:v>43298.78124995395</c:v>
                </c:pt>
                <c:pt idx="18987">
                  <c:v>43298.791666620615</c:v>
                </c:pt>
                <c:pt idx="18988">
                  <c:v>43298.802083287279</c:v>
                </c:pt>
                <c:pt idx="18989">
                  <c:v>43298.812499953943</c:v>
                </c:pt>
                <c:pt idx="18990">
                  <c:v>43298.822916620607</c:v>
                </c:pt>
                <c:pt idx="18991">
                  <c:v>43298.833333287272</c:v>
                </c:pt>
                <c:pt idx="18992">
                  <c:v>43298.843749953936</c:v>
                </c:pt>
                <c:pt idx="18993">
                  <c:v>43298.8541666206</c:v>
                </c:pt>
                <c:pt idx="18994">
                  <c:v>43298.864583287264</c:v>
                </c:pt>
                <c:pt idx="18995">
                  <c:v>43298.874999953929</c:v>
                </c:pt>
                <c:pt idx="18996">
                  <c:v>43298.885416620593</c:v>
                </c:pt>
                <c:pt idx="18997">
                  <c:v>43298.895833287257</c:v>
                </c:pt>
                <c:pt idx="18998">
                  <c:v>43298.906249953921</c:v>
                </c:pt>
                <c:pt idx="18999">
                  <c:v>43298.916666620586</c:v>
                </c:pt>
                <c:pt idx="19000">
                  <c:v>43298.92708328725</c:v>
                </c:pt>
                <c:pt idx="19001">
                  <c:v>43298.937499953914</c:v>
                </c:pt>
                <c:pt idx="19002">
                  <c:v>43298.947916620578</c:v>
                </c:pt>
                <c:pt idx="19003">
                  <c:v>43298.958333287243</c:v>
                </c:pt>
                <c:pt idx="19004">
                  <c:v>43298.968749953907</c:v>
                </c:pt>
                <c:pt idx="19005">
                  <c:v>43298.979166620571</c:v>
                </c:pt>
                <c:pt idx="19006">
                  <c:v>43298.989583287235</c:v>
                </c:pt>
                <c:pt idx="19007">
                  <c:v>43298.9999999539</c:v>
                </c:pt>
                <c:pt idx="19008">
                  <c:v>43299.010416620564</c:v>
                </c:pt>
                <c:pt idx="19009">
                  <c:v>43299.020833287228</c:v>
                </c:pt>
                <c:pt idx="19010">
                  <c:v>43299.031249953892</c:v>
                </c:pt>
                <c:pt idx="19011">
                  <c:v>43299.041666620556</c:v>
                </c:pt>
                <c:pt idx="19012">
                  <c:v>43299.052083287221</c:v>
                </c:pt>
                <c:pt idx="19013">
                  <c:v>43299.062499953885</c:v>
                </c:pt>
                <c:pt idx="19014">
                  <c:v>43299.072916620549</c:v>
                </c:pt>
                <c:pt idx="19015">
                  <c:v>43299.083333287213</c:v>
                </c:pt>
                <c:pt idx="19016">
                  <c:v>43299.093749953878</c:v>
                </c:pt>
                <c:pt idx="19017">
                  <c:v>43299.104166620542</c:v>
                </c:pt>
                <c:pt idx="19018">
                  <c:v>43299.114583287206</c:v>
                </c:pt>
                <c:pt idx="19019">
                  <c:v>43299.12499995387</c:v>
                </c:pt>
                <c:pt idx="19020">
                  <c:v>43299.135416620535</c:v>
                </c:pt>
                <c:pt idx="19021">
                  <c:v>43299.145833287199</c:v>
                </c:pt>
                <c:pt idx="19022">
                  <c:v>43299.156249953863</c:v>
                </c:pt>
                <c:pt idx="19023">
                  <c:v>43299.166666620527</c:v>
                </c:pt>
                <c:pt idx="19024">
                  <c:v>43299.177083287192</c:v>
                </c:pt>
                <c:pt idx="19025">
                  <c:v>43299.187499953856</c:v>
                </c:pt>
                <c:pt idx="19026">
                  <c:v>43299.19791662052</c:v>
                </c:pt>
                <c:pt idx="19027">
                  <c:v>43299.208333287184</c:v>
                </c:pt>
                <c:pt idx="19028">
                  <c:v>43299.218749953849</c:v>
                </c:pt>
                <c:pt idx="19029">
                  <c:v>43299.229166620513</c:v>
                </c:pt>
                <c:pt idx="19030">
                  <c:v>43299.239583287177</c:v>
                </c:pt>
                <c:pt idx="19031">
                  <c:v>43299.249999953841</c:v>
                </c:pt>
                <c:pt idx="19032">
                  <c:v>43299.260416620506</c:v>
                </c:pt>
                <c:pt idx="19033">
                  <c:v>43299.27083328717</c:v>
                </c:pt>
                <c:pt idx="19034">
                  <c:v>43299.281249953834</c:v>
                </c:pt>
                <c:pt idx="19035">
                  <c:v>43299.291666620498</c:v>
                </c:pt>
                <c:pt idx="19036">
                  <c:v>43299.302083287163</c:v>
                </c:pt>
                <c:pt idx="19037">
                  <c:v>43299.312499953827</c:v>
                </c:pt>
                <c:pt idx="19038">
                  <c:v>43299.322916620491</c:v>
                </c:pt>
                <c:pt idx="19039">
                  <c:v>43299.333333287155</c:v>
                </c:pt>
                <c:pt idx="19040">
                  <c:v>43299.343749953819</c:v>
                </c:pt>
                <c:pt idx="19041">
                  <c:v>43299.354166620484</c:v>
                </c:pt>
                <c:pt idx="19042">
                  <c:v>43299.364583287148</c:v>
                </c:pt>
                <c:pt idx="19043">
                  <c:v>43299.374999953812</c:v>
                </c:pt>
                <c:pt idx="19044">
                  <c:v>43299.385416620476</c:v>
                </c:pt>
                <c:pt idx="19045">
                  <c:v>43299.395833287141</c:v>
                </c:pt>
                <c:pt idx="19046">
                  <c:v>43299.406249953805</c:v>
                </c:pt>
                <c:pt idx="19047">
                  <c:v>43299.416666620469</c:v>
                </c:pt>
                <c:pt idx="19048">
                  <c:v>43299.427083287133</c:v>
                </c:pt>
                <c:pt idx="19049">
                  <c:v>43299.437499953798</c:v>
                </c:pt>
                <c:pt idx="19050">
                  <c:v>43299.447916620462</c:v>
                </c:pt>
                <c:pt idx="19051">
                  <c:v>43299.458333287126</c:v>
                </c:pt>
                <c:pt idx="19052">
                  <c:v>43299.46874995379</c:v>
                </c:pt>
                <c:pt idx="19053">
                  <c:v>43299.479166620455</c:v>
                </c:pt>
                <c:pt idx="19054">
                  <c:v>43299.489583287119</c:v>
                </c:pt>
                <c:pt idx="19055">
                  <c:v>43299.499999953783</c:v>
                </c:pt>
                <c:pt idx="19056">
                  <c:v>43299.510416620447</c:v>
                </c:pt>
                <c:pt idx="19057">
                  <c:v>43299.520833287112</c:v>
                </c:pt>
                <c:pt idx="19058">
                  <c:v>43299.531249953776</c:v>
                </c:pt>
                <c:pt idx="19059">
                  <c:v>43299.54166662044</c:v>
                </c:pt>
                <c:pt idx="19060">
                  <c:v>43299.552083287104</c:v>
                </c:pt>
                <c:pt idx="19061">
                  <c:v>43299.562499953769</c:v>
                </c:pt>
                <c:pt idx="19062">
                  <c:v>43299.572916620433</c:v>
                </c:pt>
                <c:pt idx="19063">
                  <c:v>43299.583333287097</c:v>
                </c:pt>
                <c:pt idx="19064">
                  <c:v>43299.593749953761</c:v>
                </c:pt>
                <c:pt idx="19065">
                  <c:v>43299.604166620426</c:v>
                </c:pt>
                <c:pt idx="19066">
                  <c:v>43299.61458328709</c:v>
                </c:pt>
                <c:pt idx="19067">
                  <c:v>43299.624999953754</c:v>
                </c:pt>
                <c:pt idx="19068">
                  <c:v>43299.635416620418</c:v>
                </c:pt>
                <c:pt idx="19069">
                  <c:v>43299.645833287082</c:v>
                </c:pt>
                <c:pt idx="19070">
                  <c:v>43299.656249953747</c:v>
                </c:pt>
                <c:pt idx="19071">
                  <c:v>43299.666666620411</c:v>
                </c:pt>
                <c:pt idx="19072">
                  <c:v>43299.677083287075</c:v>
                </c:pt>
                <c:pt idx="19073">
                  <c:v>43299.687499953739</c:v>
                </c:pt>
                <c:pt idx="19074">
                  <c:v>43299.697916620404</c:v>
                </c:pt>
                <c:pt idx="19075">
                  <c:v>43299.708333287068</c:v>
                </c:pt>
                <c:pt idx="19076">
                  <c:v>43299.718749953732</c:v>
                </c:pt>
                <c:pt idx="19077">
                  <c:v>43299.729166620396</c:v>
                </c:pt>
                <c:pt idx="19078">
                  <c:v>43299.739583287061</c:v>
                </c:pt>
                <c:pt idx="19079">
                  <c:v>43299.749999953725</c:v>
                </c:pt>
                <c:pt idx="19080">
                  <c:v>43299.760416620389</c:v>
                </c:pt>
                <c:pt idx="19081">
                  <c:v>43299.770833287053</c:v>
                </c:pt>
                <c:pt idx="19082">
                  <c:v>43299.781249953718</c:v>
                </c:pt>
                <c:pt idx="19083">
                  <c:v>43299.791666620382</c:v>
                </c:pt>
                <c:pt idx="19084">
                  <c:v>43299.802083287046</c:v>
                </c:pt>
                <c:pt idx="19085">
                  <c:v>43299.81249995371</c:v>
                </c:pt>
                <c:pt idx="19086">
                  <c:v>43299.822916620375</c:v>
                </c:pt>
                <c:pt idx="19087">
                  <c:v>43299.833333287039</c:v>
                </c:pt>
                <c:pt idx="19088">
                  <c:v>43299.843749953703</c:v>
                </c:pt>
                <c:pt idx="19089">
                  <c:v>43299.854166620367</c:v>
                </c:pt>
                <c:pt idx="19090">
                  <c:v>43299.864583287032</c:v>
                </c:pt>
                <c:pt idx="19091">
                  <c:v>43299.874999953696</c:v>
                </c:pt>
                <c:pt idx="19092">
                  <c:v>43299.88541662036</c:v>
                </c:pt>
                <c:pt idx="19093">
                  <c:v>43299.895833287024</c:v>
                </c:pt>
                <c:pt idx="19094">
                  <c:v>43299.906249953689</c:v>
                </c:pt>
                <c:pt idx="19095">
                  <c:v>43299.916666620353</c:v>
                </c:pt>
                <c:pt idx="19096">
                  <c:v>43299.927083287017</c:v>
                </c:pt>
                <c:pt idx="19097">
                  <c:v>43299.937499953681</c:v>
                </c:pt>
                <c:pt idx="19098">
                  <c:v>43299.947916620345</c:v>
                </c:pt>
                <c:pt idx="19099">
                  <c:v>43299.95833328701</c:v>
                </c:pt>
                <c:pt idx="19100">
                  <c:v>43299.968749953674</c:v>
                </c:pt>
                <c:pt idx="19101">
                  <c:v>43299.979166620338</c:v>
                </c:pt>
                <c:pt idx="19102">
                  <c:v>43299.989583287002</c:v>
                </c:pt>
                <c:pt idx="19103">
                  <c:v>43299.999999953667</c:v>
                </c:pt>
                <c:pt idx="19104">
                  <c:v>43300.010416620331</c:v>
                </c:pt>
                <c:pt idx="19105">
                  <c:v>43300.020833286995</c:v>
                </c:pt>
                <c:pt idx="19106">
                  <c:v>43300.031249953659</c:v>
                </c:pt>
                <c:pt idx="19107">
                  <c:v>43300.041666620324</c:v>
                </c:pt>
                <c:pt idx="19108">
                  <c:v>43300.052083286988</c:v>
                </c:pt>
                <c:pt idx="19109">
                  <c:v>43300.062499953652</c:v>
                </c:pt>
                <c:pt idx="19110">
                  <c:v>43300.072916620316</c:v>
                </c:pt>
                <c:pt idx="19111">
                  <c:v>43300.083333286981</c:v>
                </c:pt>
                <c:pt idx="19112">
                  <c:v>43300.093749953645</c:v>
                </c:pt>
                <c:pt idx="19113">
                  <c:v>43300.104166620309</c:v>
                </c:pt>
                <c:pt idx="19114">
                  <c:v>43300.114583286973</c:v>
                </c:pt>
                <c:pt idx="19115">
                  <c:v>43300.124999953638</c:v>
                </c:pt>
                <c:pt idx="19116">
                  <c:v>43300.135416620302</c:v>
                </c:pt>
                <c:pt idx="19117">
                  <c:v>43300.145833286966</c:v>
                </c:pt>
                <c:pt idx="19118">
                  <c:v>43300.15624995363</c:v>
                </c:pt>
                <c:pt idx="19119">
                  <c:v>43300.166666620295</c:v>
                </c:pt>
                <c:pt idx="19120">
                  <c:v>43300.177083286959</c:v>
                </c:pt>
                <c:pt idx="19121">
                  <c:v>43300.187499953623</c:v>
                </c:pt>
                <c:pt idx="19122">
                  <c:v>43300.197916620287</c:v>
                </c:pt>
                <c:pt idx="19123">
                  <c:v>43300.208333286952</c:v>
                </c:pt>
                <c:pt idx="19124">
                  <c:v>43300.218749953616</c:v>
                </c:pt>
                <c:pt idx="19125">
                  <c:v>43300.22916662028</c:v>
                </c:pt>
                <c:pt idx="19126">
                  <c:v>43300.239583286944</c:v>
                </c:pt>
                <c:pt idx="19127">
                  <c:v>43300.249999953608</c:v>
                </c:pt>
                <c:pt idx="19128">
                  <c:v>43300.260416620273</c:v>
                </c:pt>
                <c:pt idx="19129">
                  <c:v>43300.270833286937</c:v>
                </c:pt>
                <c:pt idx="19130">
                  <c:v>43300.281249953601</c:v>
                </c:pt>
                <c:pt idx="19131">
                  <c:v>43300.291666620265</c:v>
                </c:pt>
                <c:pt idx="19132">
                  <c:v>43300.30208328693</c:v>
                </c:pt>
                <c:pt idx="19133">
                  <c:v>43300.312499953594</c:v>
                </c:pt>
                <c:pt idx="19134">
                  <c:v>43300.322916620258</c:v>
                </c:pt>
                <c:pt idx="19135">
                  <c:v>43300.333333286922</c:v>
                </c:pt>
                <c:pt idx="19136">
                  <c:v>43300.343749953587</c:v>
                </c:pt>
                <c:pt idx="19137">
                  <c:v>43300.354166620251</c:v>
                </c:pt>
                <c:pt idx="19138">
                  <c:v>43300.364583286915</c:v>
                </c:pt>
                <c:pt idx="19139">
                  <c:v>43300.374999953579</c:v>
                </c:pt>
                <c:pt idx="19140">
                  <c:v>43300.385416620244</c:v>
                </c:pt>
                <c:pt idx="19141">
                  <c:v>43300.395833286908</c:v>
                </c:pt>
                <c:pt idx="19142">
                  <c:v>43300.406249953572</c:v>
                </c:pt>
                <c:pt idx="19143">
                  <c:v>43300.416666620236</c:v>
                </c:pt>
                <c:pt idx="19144">
                  <c:v>43300.427083286901</c:v>
                </c:pt>
                <c:pt idx="19145">
                  <c:v>43300.437499953565</c:v>
                </c:pt>
                <c:pt idx="19146">
                  <c:v>43300.447916620229</c:v>
                </c:pt>
                <c:pt idx="19147">
                  <c:v>43300.458333286893</c:v>
                </c:pt>
                <c:pt idx="19148">
                  <c:v>43300.468749953558</c:v>
                </c:pt>
                <c:pt idx="19149">
                  <c:v>43300.479166620222</c:v>
                </c:pt>
                <c:pt idx="19150">
                  <c:v>43300.489583286886</c:v>
                </c:pt>
                <c:pt idx="19151">
                  <c:v>43300.49999995355</c:v>
                </c:pt>
                <c:pt idx="19152">
                  <c:v>43300.510416620215</c:v>
                </c:pt>
                <c:pt idx="19153">
                  <c:v>43300.520833286879</c:v>
                </c:pt>
                <c:pt idx="19154">
                  <c:v>43300.531249953543</c:v>
                </c:pt>
                <c:pt idx="19155">
                  <c:v>43300.541666620207</c:v>
                </c:pt>
                <c:pt idx="19156">
                  <c:v>43300.552083286871</c:v>
                </c:pt>
                <c:pt idx="19157">
                  <c:v>43300.562499953536</c:v>
                </c:pt>
                <c:pt idx="19158">
                  <c:v>43300.5729166202</c:v>
                </c:pt>
                <c:pt idx="19159">
                  <c:v>43300.583333286864</c:v>
                </c:pt>
                <c:pt idx="19160">
                  <c:v>43300.593749953528</c:v>
                </c:pt>
                <c:pt idx="19161">
                  <c:v>43300.604166620193</c:v>
                </c:pt>
                <c:pt idx="19162">
                  <c:v>43300.614583286857</c:v>
                </c:pt>
                <c:pt idx="19163">
                  <c:v>43300.624999953521</c:v>
                </c:pt>
                <c:pt idx="19164">
                  <c:v>43300.635416620185</c:v>
                </c:pt>
                <c:pt idx="19165">
                  <c:v>43300.64583328685</c:v>
                </c:pt>
                <c:pt idx="19166">
                  <c:v>43300.656249953514</c:v>
                </c:pt>
                <c:pt idx="19167">
                  <c:v>43300.666666620178</c:v>
                </c:pt>
                <c:pt idx="19168">
                  <c:v>43300.677083286842</c:v>
                </c:pt>
                <c:pt idx="19169">
                  <c:v>43300.687499953507</c:v>
                </c:pt>
                <c:pt idx="19170">
                  <c:v>43300.697916620171</c:v>
                </c:pt>
                <c:pt idx="19171">
                  <c:v>43300.708333286835</c:v>
                </c:pt>
                <c:pt idx="19172">
                  <c:v>43300.718749953499</c:v>
                </c:pt>
                <c:pt idx="19173">
                  <c:v>43300.729166620164</c:v>
                </c:pt>
                <c:pt idx="19174">
                  <c:v>43300.739583286828</c:v>
                </c:pt>
                <c:pt idx="19175">
                  <c:v>43300.749999953492</c:v>
                </c:pt>
                <c:pt idx="19176">
                  <c:v>43300.760416620156</c:v>
                </c:pt>
                <c:pt idx="19177">
                  <c:v>43300.770833286821</c:v>
                </c:pt>
                <c:pt idx="19178">
                  <c:v>43300.781249953485</c:v>
                </c:pt>
                <c:pt idx="19179">
                  <c:v>43300.791666620149</c:v>
                </c:pt>
                <c:pt idx="19180">
                  <c:v>43300.802083286813</c:v>
                </c:pt>
                <c:pt idx="19181">
                  <c:v>43300.812499953478</c:v>
                </c:pt>
                <c:pt idx="19182">
                  <c:v>43300.822916620142</c:v>
                </c:pt>
                <c:pt idx="19183">
                  <c:v>43300.833333286806</c:v>
                </c:pt>
                <c:pt idx="19184">
                  <c:v>43300.84374995347</c:v>
                </c:pt>
                <c:pt idx="19185">
                  <c:v>43300.854166620134</c:v>
                </c:pt>
                <c:pt idx="19186">
                  <c:v>43300.864583286799</c:v>
                </c:pt>
                <c:pt idx="19187">
                  <c:v>43300.874999953463</c:v>
                </c:pt>
                <c:pt idx="19188">
                  <c:v>43300.885416620127</c:v>
                </c:pt>
                <c:pt idx="19189">
                  <c:v>43300.895833286791</c:v>
                </c:pt>
                <c:pt idx="19190">
                  <c:v>43300.906249953456</c:v>
                </c:pt>
                <c:pt idx="19191">
                  <c:v>43300.91666662012</c:v>
                </c:pt>
                <c:pt idx="19192">
                  <c:v>43300.927083286784</c:v>
                </c:pt>
                <c:pt idx="19193">
                  <c:v>43300.937499953448</c:v>
                </c:pt>
                <c:pt idx="19194">
                  <c:v>43300.947916620113</c:v>
                </c:pt>
                <c:pt idx="19195">
                  <c:v>43300.958333286777</c:v>
                </c:pt>
                <c:pt idx="19196">
                  <c:v>43300.968749953441</c:v>
                </c:pt>
                <c:pt idx="19197">
                  <c:v>43300.979166620105</c:v>
                </c:pt>
                <c:pt idx="19198">
                  <c:v>43300.98958328677</c:v>
                </c:pt>
                <c:pt idx="19199">
                  <c:v>43300.999999953434</c:v>
                </c:pt>
                <c:pt idx="19200">
                  <c:v>43301.010416620098</c:v>
                </c:pt>
                <c:pt idx="19201">
                  <c:v>43301.020833286762</c:v>
                </c:pt>
                <c:pt idx="19202">
                  <c:v>43301.031249953427</c:v>
                </c:pt>
                <c:pt idx="19203">
                  <c:v>43301.041666620091</c:v>
                </c:pt>
                <c:pt idx="19204">
                  <c:v>43301.052083286755</c:v>
                </c:pt>
                <c:pt idx="19205">
                  <c:v>43301.062499953419</c:v>
                </c:pt>
                <c:pt idx="19206">
                  <c:v>43301.072916620084</c:v>
                </c:pt>
                <c:pt idx="19207">
                  <c:v>43301.083333286748</c:v>
                </c:pt>
                <c:pt idx="19208">
                  <c:v>43301.093749953412</c:v>
                </c:pt>
                <c:pt idx="19209">
                  <c:v>43301.104166620076</c:v>
                </c:pt>
                <c:pt idx="19210">
                  <c:v>43301.114583286741</c:v>
                </c:pt>
                <c:pt idx="19211">
                  <c:v>43301.124999953405</c:v>
                </c:pt>
                <c:pt idx="19212">
                  <c:v>43301.135416620069</c:v>
                </c:pt>
                <c:pt idx="19213">
                  <c:v>43301.145833286733</c:v>
                </c:pt>
                <c:pt idx="19214">
                  <c:v>43301.156249953397</c:v>
                </c:pt>
                <c:pt idx="19215">
                  <c:v>43301.166666620062</c:v>
                </c:pt>
                <c:pt idx="19216">
                  <c:v>43301.177083286726</c:v>
                </c:pt>
                <c:pt idx="19217">
                  <c:v>43301.18749995339</c:v>
                </c:pt>
                <c:pt idx="19218">
                  <c:v>43301.197916620054</c:v>
                </c:pt>
                <c:pt idx="19219">
                  <c:v>43301.208333286719</c:v>
                </c:pt>
                <c:pt idx="19220">
                  <c:v>43301.218749953383</c:v>
                </c:pt>
                <c:pt idx="19221">
                  <c:v>43301.229166620047</c:v>
                </c:pt>
                <c:pt idx="19222">
                  <c:v>43301.239583286711</c:v>
                </c:pt>
                <c:pt idx="19223">
                  <c:v>43301.249999953376</c:v>
                </c:pt>
                <c:pt idx="19224">
                  <c:v>43301.26041662004</c:v>
                </c:pt>
                <c:pt idx="19225">
                  <c:v>43301.270833286704</c:v>
                </c:pt>
                <c:pt idx="19226">
                  <c:v>43301.281249953368</c:v>
                </c:pt>
                <c:pt idx="19227">
                  <c:v>43301.291666620033</c:v>
                </c:pt>
                <c:pt idx="19228">
                  <c:v>43301.302083286697</c:v>
                </c:pt>
                <c:pt idx="19229">
                  <c:v>43301.312499953361</c:v>
                </c:pt>
                <c:pt idx="19230">
                  <c:v>43301.322916620025</c:v>
                </c:pt>
                <c:pt idx="19231">
                  <c:v>43301.33333328669</c:v>
                </c:pt>
                <c:pt idx="19232">
                  <c:v>43301.343749953354</c:v>
                </c:pt>
                <c:pt idx="19233">
                  <c:v>43301.354166620018</c:v>
                </c:pt>
                <c:pt idx="19234">
                  <c:v>43301.364583286682</c:v>
                </c:pt>
                <c:pt idx="19235">
                  <c:v>43301.374999953347</c:v>
                </c:pt>
                <c:pt idx="19236">
                  <c:v>43301.385416620011</c:v>
                </c:pt>
                <c:pt idx="19237">
                  <c:v>43301.395833286675</c:v>
                </c:pt>
                <c:pt idx="19238">
                  <c:v>43301.406249953339</c:v>
                </c:pt>
                <c:pt idx="19239">
                  <c:v>43301.416666620004</c:v>
                </c:pt>
                <c:pt idx="19240">
                  <c:v>43301.427083286668</c:v>
                </c:pt>
                <c:pt idx="19241">
                  <c:v>43301.437499953332</c:v>
                </c:pt>
                <c:pt idx="19242">
                  <c:v>43301.447916619996</c:v>
                </c:pt>
                <c:pt idx="19243">
                  <c:v>43301.45833328666</c:v>
                </c:pt>
                <c:pt idx="19244">
                  <c:v>43301.468749953325</c:v>
                </c:pt>
                <c:pt idx="19245">
                  <c:v>43301.479166619989</c:v>
                </c:pt>
                <c:pt idx="19246">
                  <c:v>43301.489583286653</c:v>
                </c:pt>
                <c:pt idx="19247">
                  <c:v>43301.499999953317</c:v>
                </c:pt>
                <c:pt idx="19248">
                  <c:v>43301.510416619982</c:v>
                </c:pt>
                <c:pt idx="19249">
                  <c:v>43301.520833286646</c:v>
                </c:pt>
                <c:pt idx="19250">
                  <c:v>43301.53124995331</c:v>
                </c:pt>
                <c:pt idx="19251">
                  <c:v>43301.541666619974</c:v>
                </c:pt>
                <c:pt idx="19252">
                  <c:v>43301.552083286639</c:v>
                </c:pt>
                <c:pt idx="19253">
                  <c:v>43301.562499953303</c:v>
                </c:pt>
                <c:pt idx="19254">
                  <c:v>43301.572916619967</c:v>
                </c:pt>
                <c:pt idx="19255">
                  <c:v>43301.583333286631</c:v>
                </c:pt>
                <c:pt idx="19256">
                  <c:v>43301.593749953296</c:v>
                </c:pt>
                <c:pt idx="19257">
                  <c:v>43301.60416661996</c:v>
                </c:pt>
                <c:pt idx="19258">
                  <c:v>43301.614583286624</c:v>
                </c:pt>
                <c:pt idx="19259">
                  <c:v>43301.624999953288</c:v>
                </c:pt>
                <c:pt idx="19260">
                  <c:v>43301.635416619953</c:v>
                </c:pt>
                <c:pt idx="19261">
                  <c:v>43301.645833286617</c:v>
                </c:pt>
                <c:pt idx="19262">
                  <c:v>43301.656249953281</c:v>
                </c:pt>
                <c:pt idx="19263">
                  <c:v>43301.666666619945</c:v>
                </c:pt>
                <c:pt idx="19264">
                  <c:v>43301.67708328661</c:v>
                </c:pt>
                <c:pt idx="19265">
                  <c:v>43301.687499953274</c:v>
                </c:pt>
                <c:pt idx="19266">
                  <c:v>43301.697916619938</c:v>
                </c:pt>
                <c:pt idx="19267">
                  <c:v>43301.708333286602</c:v>
                </c:pt>
                <c:pt idx="19268">
                  <c:v>43301.718749953267</c:v>
                </c:pt>
                <c:pt idx="19269">
                  <c:v>43301.729166619931</c:v>
                </c:pt>
                <c:pt idx="19270">
                  <c:v>43301.739583286595</c:v>
                </c:pt>
                <c:pt idx="19271">
                  <c:v>43301.749999953259</c:v>
                </c:pt>
                <c:pt idx="19272">
                  <c:v>43301.760416619923</c:v>
                </c:pt>
                <c:pt idx="19273">
                  <c:v>43301.770833286588</c:v>
                </c:pt>
                <c:pt idx="19274">
                  <c:v>43301.781249953252</c:v>
                </c:pt>
                <c:pt idx="19275">
                  <c:v>43301.791666619916</c:v>
                </c:pt>
                <c:pt idx="19276">
                  <c:v>43301.80208328658</c:v>
                </c:pt>
                <c:pt idx="19277">
                  <c:v>43301.812499953245</c:v>
                </c:pt>
                <c:pt idx="19278">
                  <c:v>43301.822916619909</c:v>
                </c:pt>
                <c:pt idx="19279">
                  <c:v>43301.833333286573</c:v>
                </c:pt>
                <c:pt idx="19280">
                  <c:v>43301.843749953237</c:v>
                </c:pt>
                <c:pt idx="19281">
                  <c:v>43301.854166619902</c:v>
                </c:pt>
                <c:pt idx="19282">
                  <c:v>43301.864583286566</c:v>
                </c:pt>
                <c:pt idx="19283">
                  <c:v>43301.87499995323</c:v>
                </c:pt>
                <c:pt idx="19284">
                  <c:v>43301.885416619894</c:v>
                </c:pt>
                <c:pt idx="19285">
                  <c:v>43301.895833286559</c:v>
                </c:pt>
                <c:pt idx="19286">
                  <c:v>43301.906249953223</c:v>
                </c:pt>
                <c:pt idx="19287">
                  <c:v>43301.916666619887</c:v>
                </c:pt>
                <c:pt idx="19288">
                  <c:v>43301.927083286551</c:v>
                </c:pt>
                <c:pt idx="19289">
                  <c:v>43301.937499953216</c:v>
                </c:pt>
                <c:pt idx="19290">
                  <c:v>43301.94791661988</c:v>
                </c:pt>
                <c:pt idx="19291">
                  <c:v>43301.958333286544</c:v>
                </c:pt>
                <c:pt idx="19292">
                  <c:v>43301.968749953208</c:v>
                </c:pt>
                <c:pt idx="19293">
                  <c:v>43301.979166619873</c:v>
                </c:pt>
                <c:pt idx="19294">
                  <c:v>43301.989583286537</c:v>
                </c:pt>
                <c:pt idx="19295">
                  <c:v>43301.999999953201</c:v>
                </c:pt>
                <c:pt idx="19296">
                  <c:v>43302.010416619865</c:v>
                </c:pt>
                <c:pt idx="19297">
                  <c:v>43302.02083328653</c:v>
                </c:pt>
                <c:pt idx="19298">
                  <c:v>43302.031249953194</c:v>
                </c:pt>
                <c:pt idx="19299">
                  <c:v>43302.041666619858</c:v>
                </c:pt>
                <c:pt idx="19300">
                  <c:v>43302.052083286522</c:v>
                </c:pt>
                <c:pt idx="19301">
                  <c:v>43302.062499953186</c:v>
                </c:pt>
                <c:pt idx="19302">
                  <c:v>43302.072916619851</c:v>
                </c:pt>
                <c:pt idx="19303">
                  <c:v>43302.083333286515</c:v>
                </c:pt>
                <c:pt idx="19304">
                  <c:v>43302.093749953179</c:v>
                </c:pt>
                <c:pt idx="19305">
                  <c:v>43302.104166619843</c:v>
                </c:pt>
                <c:pt idx="19306">
                  <c:v>43302.114583286508</c:v>
                </c:pt>
                <c:pt idx="19307">
                  <c:v>43302.124999953172</c:v>
                </c:pt>
                <c:pt idx="19308">
                  <c:v>43302.135416619836</c:v>
                </c:pt>
                <c:pt idx="19309">
                  <c:v>43302.1458332865</c:v>
                </c:pt>
                <c:pt idx="19310">
                  <c:v>43302.156249953165</c:v>
                </c:pt>
                <c:pt idx="19311">
                  <c:v>43302.166666619829</c:v>
                </c:pt>
                <c:pt idx="19312">
                  <c:v>43302.177083286493</c:v>
                </c:pt>
                <c:pt idx="19313">
                  <c:v>43302.187499953157</c:v>
                </c:pt>
                <c:pt idx="19314">
                  <c:v>43302.197916619822</c:v>
                </c:pt>
                <c:pt idx="19315">
                  <c:v>43302.208333286486</c:v>
                </c:pt>
                <c:pt idx="19316">
                  <c:v>43302.21874995315</c:v>
                </c:pt>
                <c:pt idx="19317">
                  <c:v>43302.229166619814</c:v>
                </c:pt>
                <c:pt idx="19318">
                  <c:v>43302.239583286479</c:v>
                </c:pt>
                <c:pt idx="19319">
                  <c:v>43302.249999953143</c:v>
                </c:pt>
                <c:pt idx="19320">
                  <c:v>43302.260416619807</c:v>
                </c:pt>
                <c:pt idx="19321">
                  <c:v>43302.270833286471</c:v>
                </c:pt>
                <c:pt idx="19322">
                  <c:v>43302.281249953136</c:v>
                </c:pt>
                <c:pt idx="19323">
                  <c:v>43302.2916666198</c:v>
                </c:pt>
                <c:pt idx="19324">
                  <c:v>43302.302083286464</c:v>
                </c:pt>
                <c:pt idx="19325">
                  <c:v>43302.312499953128</c:v>
                </c:pt>
                <c:pt idx="19326">
                  <c:v>43302.322916619793</c:v>
                </c:pt>
                <c:pt idx="19327">
                  <c:v>43302.333333286457</c:v>
                </c:pt>
                <c:pt idx="19328">
                  <c:v>43302.343749953121</c:v>
                </c:pt>
                <c:pt idx="19329">
                  <c:v>43302.354166619785</c:v>
                </c:pt>
                <c:pt idx="19330">
                  <c:v>43302.364583286449</c:v>
                </c:pt>
                <c:pt idx="19331">
                  <c:v>43302.374999953114</c:v>
                </c:pt>
                <c:pt idx="19332">
                  <c:v>43302.385416619778</c:v>
                </c:pt>
                <c:pt idx="19333">
                  <c:v>43302.395833286442</c:v>
                </c:pt>
                <c:pt idx="19334">
                  <c:v>43302.406249953106</c:v>
                </c:pt>
                <c:pt idx="19335">
                  <c:v>43302.416666619771</c:v>
                </c:pt>
                <c:pt idx="19336">
                  <c:v>43302.427083286435</c:v>
                </c:pt>
                <c:pt idx="19337">
                  <c:v>43302.437499953099</c:v>
                </c:pt>
                <c:pt idx="19338">
                  <c:v>43302.447916619763</c:v>
                </c:pt>
                <c:pt idx="19339">
                  <c:v>43302.458333286428</c:v>
                </c:pt>
                <c:pt idx="19340">
                  <c:v>43302.468749953092</c:v>
                </c:pt>
                <c:pt idx="19341">
                  <c:v>43302.479166619756</c:v>
                </c:pt>
                <c:pt idx="19342">
                  <c:v>43302.48958328642</c:v>
                </c:pt>
                <c:pt idx="19343">
                  <c:v>43302.499999953085</c:v>
                </c:pt>
                <c:pt idx="19344">
                  <c:v>43302.510416619749</c:v>
                </c:pt>
                <c:pt idx="19345">
                  <c:v>43302.520833286413</c:v>
                </c:pt>
                <c:pt idx="19346">
                  <c:v>43302.531249953077</c:v>
                </c:pt>
                <c:pt idx="19347">
                  <c:v>43302.541666619742</c:v>
                </c:pt>
                <c:pt idx="19348">
                  <c:v>43302.552083286406</c:v>
                </c:pt>
                <c:pt idx="19349">
                  <c:v>43302.56249995307</c:v>
                </c:pt>
                <c:pt idx="19350">
                  <c:v>43302.572916619734</c:v>
                </c:pt>
                <c:pt idx="19351">
                  <c:v>43302.583333286399</c:v>
                </c:pt>
                <c:pt idx="19352">
                  <c:v>43302.593749953063</c:v>
                </c:pt>
                <c:pt idx="19353">
                  <c:v>43302.604166619727</c:v>
                </c:pt>
                <c:pt idx="19354">
                  <c:v>43302.614583286391</c:v>
                </c:pt>
                <c:pt idx="19355">
                  <c:v>43302.624999953056</c:v>
                </c:pt>
                <c:pt idx="19356">
                  <c:v>43302.63541661972</c:v>
                </c:pt>
                <c:pt idx="19357">
                  <c:v>43302.645833286384</c:v>
                </c:pt>
                <c:pt idx="19358">
                  <c:v>43302.656249953048</c:v>
                </c:pt>
                <c:pt idx="19359">
                  <c:v>43302.666666619712</c:v>
                </c:pt>
                <c:pt idx="19360">
                  <c:v>43302.677083286377</c:v>
                </c:pt>
                <c:pt idx="19361">
                  <c:v>43302.687499953041</c:v>
                </c:pt>
                <c:pt idx="19362">
                  <c:v>43302.697916619705</c:v>
                </c:pt>
                <c:pt idx="19363">
                  <c:v>43302.708333286369</c:v>
                </c:pt>
                <c:pt idx="19364">
                  <c:v>43302.718749953034</c:v>
                </c:pt>
                <c:pt idx="19365">
                  <c:v>43302.729166619698</c:v>
                </c:pt>
                <c:pt idx="19366">
                  <c:v>43302.739583286362</c:v>
                </c:pt>
                <c:pt idx="19367">
                  <c:v>43302.749999953026</c:v>
                </c:pt>
                <c:pt idx="19368">
                  <c:v>43302.760416619691</c:v>
                </c:pt>
                <c:pt idx="19369">
                  <c:v>43302.770833286355</c:v>
                </c:pt>
                <c:pt idx="19370">
                  <c:v>43302.781249953019</c:v>
                </c:pt>
                <c:pt idx="19371">
                  <c:v>43302.791666619683</c:v>
                </c:pt>
                <c:pt idx="19372">
                  <c:v>43302.802083286348</c:v>
                </c:pt>
                <c:pt idx="19373">
                  <c:v>43302.812499953012</c:v>
                </c:pt>
                <c:pt idx="19374">
                  <c:v>43302.822916619676</c:v>
                </c:pt>
                <c:pt idx="19375">
                  <c:v>43302.83333328634</c:v>
                </c:pt>
                <c:pt idx="19376">
                  <c:v>43302.843749953005</c:v>
                </c:pt>
                <c:pt idx="19377">
                  <c:v>43302.854166619669</c:v>
                </c:pt>
                <c:pt idx="19378">
                  <c:v>43302.864583286333</c:v>
                </c:pt>
                <c:pt idx="19379">
                  <c:v>43302.874999952997</c:v>
                </c:pt>
                <c:pt idx="19380">
                  <c:v>43302.885416619662</c:v>
                </c:pt>
                <c:pt idx="19381">
                  <c:v>43302.895833286326</c:v>
                </c:pt>
                <c:pt idx="19382">
                  <c:v>43302.90624995299</c:v>
                </c:pt>
                <c:pt idx="19383">
                  <c:v>43302.916666619654</c:v>
                </c:pt>
                <c:pt idx="19384">
                  <c:v>43302.927083286319</c:v>
                </c:pt>
                <c:pt idx="19385">
                  <c:v>43302.937499952983</c:v>
                </c:pt>
                <c:pt idx="19386">
                  <c:v>43302.947916619647</c:v>
                </c:pt>
                <c:pt idx="19387">
                  <c:v>43302.958333286311</c:v>
                </c:pt>
                <c:pt idx="19388">
                  <c:v>43302.968749952975</c:v>
                </c:pt>
                <c:pt idx="19389">
                  <c:v>43302.97916661964</c:v>
                </c:pt>
                <c:pt idx="19390">
                  <c:v>43302.989583286304</c:v>
                </c:pt>
                <c:pt idx="19391">
                  <c:v>43302.999999952968</c:v>
                </c:pt>
                <c:pt idx="19392">
                  <c:v>43303.010416619632</c:v>
                </c:pt>
                <c:pt idx="19393">
                  <c:v>43303.020833286297</c:v>
                </c:pt>
                <c:pt idx="19394">
                  <c:v>43303.031249952961</c:v>
                </c:pt>
                <c:pt idx="19395">
                  <c:v>43303.041666619625</c:v>
                </c:pt>
                <c:pt idx="19396">
                  <c:v>43303.052083286289</c:v>
                </c:pt>
                <c:pt idx="19397">
                  <c:v>43303.062499952954</c:v>
                </c:pt>
                <c:pt idx="19398">
                  <c:v>43303.072916619618</c:v>
                </c:pt>
                <c:pt idx="19399">
                  <c:v>43303.083333286282</c:v>
                </c:pt>
                <c:pt idx="19400">
                  <c:v>43303.093749952946</c:v>
                </c:pt>
                <c:pt idx="19401">
                  <c:v>43303.104166619611</c:v>
                </c:pt>
                <c:pt idx="19402">
                  <c:v>43303.114583286275</c:v>
                </c:pt>
                <c:pt idx="19403">
                  <c:v>43303.124999952939</c:v>
                </c:pt>
                <c:pt idx="19404">
                  <c:v>43303.135416619603</c:v>
                </c:pt>
                <c:pt idx="19405">
                  <c:v>43303.145833286268</c:v>
                </c:pt>
                <c:pt idx="19406">
                  <c:v>43303.156249952932</c:v>
                </c:pt>
                <c:pt idx="19407">
                  <c:v>43303.166666619596</c:v>
                </c:pt>
                <c:pt idx="19408">
                  <c:v>43303.17708328626</c:v>
                </c:pt>
                <c:pt idx="19409">
                  <c:v>43303.187499952925</c:v>
                </c:pt>
                <c:pt idx="19410">
                  <c:v>43303.197916619589</c:v>
                </c:pt>
                <c:pt idx="19411">
                  <c:v>43303.208333286253</c:v>
                </c:pt>
                <c:pt idx="19412">
                  <c:v>43303.218749952917</c:v>
                </c:pt>
                <c:pt idx="19413">
                  <c:v>43303.229166619582</c:v>
                </c:pt>
                <c:pt idx="19414">
                  <c:v>43303.239583286246</c:v>
                </c:pt>
                <c:pt idx="19415">
                  <c:v>43303.24999995291</c:v>
                </c:pt>
                <c:pt idx="19416">
                  <c:v>43303.260416619574</c:v>
                </c:pt>
                <c:pt idx="19417">
                  <c:v>43303.270833286238</c:v>
                </c:pt>
                <c:pt idx="19418">
                  <c:v>43303.281249952903</c:v>
                </c:pt>
                <c:pt idx="19419">
                  <c:v>43303.291666619567</c:v>
                </c:pt>
                <c:pt idx="19420">
                  <c:v>43303.302083286231</c:v>
                </c:pt>
                <c:pt idx="19421">
                  <c:v>43303.312499952895</c:v>
                </c:pt>
                <c:pt idx="19422">
                  <c:v>43303.32291661956</c:v>
                </c:pt>
                <c:pt idx="19423">
                  <c:v>43303.333333286224</c:v>
                </c:pt>
                <c:pt idx="19424">
                  <c:v>43303.343749952888</c:v>
                </c:pt>
                <c:pt idx="19425">
                  <c:v>43303.354166619552</c:v>
                </c:pt>
                <c:pt idx="19426">
                  <c:v>43303.364583286217</c:v>
                </c:pt>
                <c:pt idx="19427">
                  <c:v>43303.374999952881</c:v>
                </c:pt>
                <c:pt idx="19428">
                  <c:v>43303.385416619545</c:v>
                </c:pt>
                <c:pt idx="19429">
                  <c:v>43303.395833286209</c:v>
                </c:pt>
                <c:pt idx="19430">
                  <c:v>43303.406249952874</c:v>
                </c:pt>
                <c:pt idx="19431">
                  <c:v>43303.416666619538</c:v>
                </c:pt>
                <c:pt idx="19432">
                  <c:v>43303.427083286202</c:v>
                </c:pt>
                <c:pt idx="19433">
                  <c:v>43303.437499952866</c:v>
                </c:pt>
                <c:pt idx="19434">
                  <c:v>43303.447916619531</c:v>
                </c:pt>
                <c:pt idx="19435">
                  <c:v>43303.458333286195</c:v>
                </c:pt>
                <c:pt idx="19436">
                  <c:v>43303.468749952859</c:v>
                </c:pt>
                <c:pt idx="19437">
                  <c:v>43303.479166619523</c:v>
                </c:pt>
                <c:pt idx="19438">
                  <c:v>43303.489583286188</c:v>
                </c:pt>
                <c:pt idx="19439">
                  <c:v>43303.499999952852</c:v>
                </c:pt>
                <c:pt idx="19440">
                  <c:v>43303.510416619516</c:v>
                </c:pt>
                <c:pt idx="19441">
                  <c:v>43303.52083328618</c:v>
                </c:pt>
                <c:pt idx="19442">
                  <c:v>43303.531249952845</c:v>
                </c:pt>
                <c:pt idx="19443">
                  <c:v>43303.541666619509</c:v>
                </c:pt>
                <c:pt idx="19444">
                  <c:v>43303.552083286173</c:v>
                </c:pt>
                <c:pt idx="19445">
                  <c:v>43303.562499952837</c:v>
                </c:pt>
                <c:pt idx="19446">
                  <c:v>43303.572916619501</c:v>
                </c:pt>
                <c:pt idx="19447">
                  <c:v>43303.583333286166</c:v>
                </c:pt>
                <c:pt idx="19448">
                  <c:v>43303.59374995283</c:v>
                </c:pt>
                <c:pt idx="19449">
                  <c:v>43303.604166619494</c:v>
                </c:pt>
                <c:pt idx="19450">
                  <c:v>43303.614583286158</c:v>
                </c:pt>
                <c:pt idx="19451">
                  <c:v>43303.624999952823</c:v>
                </c:pt>
                <c:pt idx="19452">
                  <c:v>43303.635416619487</c:v>
                </c:pt>
                <c:pt idx="19453">
                  <c:v>43303.645833286151</c:v>
                </c:pt>
                <c:pt idx="19454">
                  <c:v>43303.656249952815</c:v>
                </c:pt>
                <c:pt idx="19455">
                  <c:v>43303.66666661948</c:v>
                </c:pt>
                <c:pt idx="19456">
                  <c:v>43303.677083286144</c:v>
                </c:pt>
                <c:pt idx="19457">
                  <c:v>43303.687499952808</c:v>
                </c:pt>
                <c:pt idx="19458">
                  <c:v>43303.697916619472</c:v>
                </c:pt>
                <c:pt idx="19459">
                  <c:v>43303.708333286137</c:v>
                </c:pt>
                <c:pt idx="19460">
                  <c:v>43303.718749952801</c:v>
                </c:pt>
                <c:pt idx="19461">
                  <c:v>43303.729166619465</c:v>
                </c:pt>
                <c:pt idx="19462">
                  <c:v>43303.739583286129</c:v>
                </c:pt>
                <c:pt idx="19463">
                  <c:v>43303.749999952794</c:v>
                </c:pt>
                <c:pt idx="19464">
                  <c:v>43303.760416619458</c:v>
                </c:pt>
                <c:pt idx="19465">
                  <c:v>43303.770833286122</c:v>
                </c:pt>
                <c:pt idx="19466">
                  <c:v>43303.781249952786</c:v>
                </c:pt>
                <c:pt idx="19467">
                  <c:v>43303.791666619451</c:v>
                </c:pt>
                <c:pt idx="19468">
                  <c:v>43303.802083286115</c:v>
                </c:pt>
                <c:pt idx="19469">
                  <c:v>43303.812499952779</c:v>
                </c:pt>
                <c:pt idx="19470">
                  <c:v>43303.822916619443</c:v>
                </c:pt>
                <c:pt idx="19471">
                  <c:v>43303.833333286108</c:v>
                </c:pt>
                <c:pt idx="19472">
                  <c:v>43303.843749952772</c:v>
                </c:pt>
                <c:pt idx="19473">
                  <c:v>43303.854166619436</c:v>
                </c:pt>
                <c:pt idx="19474">
                  <c:v>43303.8645832861</c:v>
                </c:pt>
                <c:pt idx="19475">
                  <c:v>43303.874999952764</c:v>
                </c:pt>
                <c:pt idx="19476">
                  <c:v>43303.885416619429</c:v>
                </c:pt>
                <c:pt idx="19477">
                  <c:v>43303.895833286093</c:v>
                </c:pt>
                <c:pt idx="19478">
                  <c:v>43303.906249952757</c:v>
                </c:pt>
                <c:pt idx="19479">
                  <c:v>43303.916666619421</c:v>
                </c:pt>
                <c:pt idx="19480">
                  <c:v>43303.927083286086</c:v>
                </c:pt>
                <c:pt idx="19481">
                  <c:v>43303.93749995275</c:v>
                </c:pt>
                <c:pt idx="19482">
                  <c:v>43303.947916619414</c:v>
                </c:pt>
                <c:pt idx="19483">
                  <c:v>43303.958333286078</c:v>
                </c:pt>
                <c:pt idx="19484">
                  <c:v>43303.968749952743</c:v>
                </c:pt>
                <c:pt idx="19485">
                  <c:v>43303.979166619407</c:v>
                </c:pt>
                <c:pt idx="19486">
                  <c:v>43303.989583286071</c:v>
                </c:pt>
                <c:pt idx="19487">
                  <c:v>43303.999999952735</c:v>
                </c:pt>
                <c:pt idx="19488">
                  <c:v>43304.0104166194</c:v>
                </c:pt>
                <c:pt idx="19489">
                  <c:v>43304.020833286064</c:v>
                </c:pt>
                <c:pt idx="19490">
                  <c:v>43304.031249952728</c:v>
                </c:pt>
                <c:pt idx="19491">
                  <c:v>43304.041666619392</c:v>
                </c:pt>
                <c:pt idx="19492">
                  <c:v>43304.052083286057</c:v>
                </c:pt>
                <c:pt idx="19493">
                  <c:v>43304.062499952721</c:v>
                </c:pt>
                <c:pt idx="19494">
                  <c:v>43304.072916619385</c:v>
                </c:pt>
                <c:pt idx="19495">
                  <c:v>43304.083333286049</c:v>
                </c:pt>
                <c:pt idx="19496">
                  <c:v>43304.093749952714</c:v>
                </c:pt>
                <c:pt idx="19497">
                  <c:v>43304.104166619378</c:v>
                </c:pt>
                <c:pt idx="19498">
                  <c:v>43304.114583286042</c:v>
                </c:pt>
                <c:pt idx="19499">
                  <c:v>43304.124999952706</c:v>
                </c:pt>
                <c:pt idx="19500">
                  <c:v>43304.135416619371</c:v>
                </c:pt>
                <c:pt idx="19501">
                  <c:v>43304.145833286035</c:v>
                </c:pt>
                <c:pt idx="19502">
                  <c:v>43304.156249952699</c:v>
                </c:pt>
                <c:pt idx="19503">
                  <c:v>43304.166666619363</c:v>
                </c:pt>
                <c:pt idx="19504">
                  <c:v>43304.177083286027</c:v>
                </c:pt>
                <c:pt idx="19505">
                  <c:v>43304.187499952692</c:v>
                </c:pt>
                <c:pt idx="19506">
                  <c:v>43304.197916619356</c:v>
                </c:pt>
                <c:pt idx="19507">
                  <c:v>43304.20833328602</c:v>
                </c:pt>
                <c:pt idx="19508">
                  <c:v>43304.218749952684</c:v>
                </c:pt>
                <c:pt idx="19509">
                  <c:v>43304.229166619349</c:v>
                </c:pt>
                <c:pt idx="19510">
                  <c:v>43304.239583286013</c:v>
                </c:pt>
                <c:pt idx="19511">
                  <c:v>43304.249999952677</c:v>
                </c:pt>
                <c:pt idx="19512">
                  <c:v>43304.260416619341</c:v>
                </c:pt>
                <c:pt idx="19513">
                  <c:v>43304.270833286006</c:v>
                </c:pt>
                <c:pt idx="19514">
                  <c:v>43304.28124995267</c:v>
                </c:pt>
                <c:pt idx="19515">
                  <c:v>43304.291666619334</c:v>
                </c:pt>
                <c:pt idx="19516">
                  <c:v>43304.302083285998</c:v>
                </c:pt>
                <c:pt idx="19517">
                  <c:v>43304.312499952663</c:v>
                </c:pt>
                <c:pt idx="19518">
                  <c:v>43304.322916619327</c:v>
                </c:pt>
                <c:pt idx="19519">
                  <c:v>43304.333333285991</c:v>
                </c:pt>
                <c:pt idx="19520">
                  <c:v>43304.343749952655</c:v>
                </c:pt>
                <c:pt idx="19521">
                  <c:v>43304.35416661932</c:v>
                </c:pt>
                <c:pt idx="19522">
                  <c:v>43304.364583285984</c:v>
                </c:pt>
                <c:pt idx="19523">
                  <c:v>43304.374999952648</c:v>
                </c:pt>
                <c:pt idx="19524">
                  <c:v>43304.385416619312</c:v>
                </c:pt>
                <c:pt idx="19525">
                  <c:v>43304.395833285977</c:v>
                </c:pt>
                <c:pt idx="19526">
                  <c:v>43304.406249952641</c:v>
                </c:pt>
                <c:pt idx="19527">
                  <c:v>43304.416666619305</c:v>
                </c:pt>
                <c:pt idx="19528">
                  <c:v>43304.427083285969</c:v>
                </c:pt>
                <c:pt idx="19529">
                  <c:v>43304.437499952634</c:v>
                </c:pt>
                <c:pt idx="19530">
                  <c:v>43304.447916619298</c:v>
                </c:pt>
                <c:pt idx="19531">
                  <c:v>43304.458333285962</c:v>
                </c:pt>
                <c:pt idx="19532">
                  <c:v>43304.468749952626</c:v>
                </c:pt>
                <c:pt idx="19533">
                  <c:v>43304.47916661929</c:v>
                </c:pt>
                <c:pt idx="19534">
                  <c:v>43304.489583285955</c:v>
                </c:pt>
                <c:pt idx="19535">
                  <c:v>43304.499999952619</c:v>
                </c:pt>
                <c:pt idx="19536">
                  <c:v>43304.510416619283</c:v>
                </c:pt>
                <c:pt idx="19537">
                  <c:v>43304.520833285947</c:v>
                </c:pt>
                <c:pt idx="19538">
                  <c:v>43304.531249952612</c:v>
                </c:pt>
                <c:pt idx="19539">
                  <c:v>43304.541666619276</c:v>
                </c:pt>
                <c:pt idx="19540">
                  <c:v>43304.55208328594</c:v>
                </c:pt>
                <c:pt idx="19541">
                  <c:v>43304.562499952604</c:v>
                </c:pt>
                <c:pt idx="19542">
                  <c:v>43304.572916619269</c:v>
                </c:pt>
                <c:pt idx="19543">
                  <c:v>43304.583333285933</c:v>
                </c:pt>
                <c:pt idx="19544">
                  <c:v>43304.593749952597</c:v>
                </c:pt>
                <c:pt idx="19545">
                  <c:v>43304.604166619261</c:v>
                </c:pt>
                <c:pt idx="19546">
                  <c:v>43304.614583285926</c:v>
                </c:pt>
                <c:pt idx="19547">
                  <c:v>43304.62499995259</c:v>
                </c:pt>
                <c:pt idx="19548">
                  <c:v>43304.635416619254</c:v>
                </c:pt>
                <c:pt idx="19549">
                  <c:v>43304.645833285918</c:v>
                </c:pt>
                <c:pt idx="19550">
                  <c:v>43304.656249952583</c:v>
                </c:pt>
                <c:pt idx="19551">
                  <c:v>43304.666666619247</c:v>
                </c:pt>
                <c:pt idx="19552">
                  <c:v>43304.677083285911</c:v>
                </c:pt>
                <c:pt idx="19553">
                  <c:v>43304.687499952575</c:v>
                </c:pt>
                <c:pt idx="19554">
                  <c:v>43304.69791661924</c:v>
                </c:pt>
                <c:pt idx="19555">
                  <c:v>43304.708333285904</c:v>
                </c:pt>
                <c:pt idx="19556">
                  <c:v>43304.718749952568</c:v>
                </c:pt>
                <c:pt idx="19557">
                  <c:v>43304.729166619232</c:v>
                </c:pt>
                <c:pt idx="19558">
                  <c:v>43304.739583285897</c:v>
                </c:pt>
                <c:pt idx="19559">
                  <c:v>43304.749999952561</c:v>
                </c:pt>
                <c:pt idx="19560">
                  <c:v>43304.760416619225</c:v>
                </c:pt>
                <c:pt idx="19561">
                  <c:v>43304.770833285889</c:v>
                </c:pt>
                <c:pt idx="19562">
                  <c:v>43304.781249952553</c:v>
                </c:pt>
                <c:pt idx="19563">
                  <c:v>43304.791666619218</c:v>
                </c:pt>
                <c:pt idx="19564">
                  <c:v>43304.802083285882</c:v>
                </c:pt>
                <c:pt idx="19565">
                  <c:v>43304.812499952546</c:v>
                </c:pt>
                <c:pt idx="19566">
                  <c:v>43304.82291661921</c:v>
                </c:pt>
                <c:pt idx="19567">
                  <c:v>43304.833333285875</c:v>
                </c:pt>
                <c:pt idx="19568">
                  <c:v>43304.843749952539</c:v>
                </c:pt>
                <c:pt idx="19569">
                  <c:v>43304.854166619203</c:v>
                </c:pt>
                <c:pt idx="19570">
                  <c:v>43304.864583285867</c:v>
                </c:pt>
                <c:pt idx="19571">
                  <c:v>43304.874999952532</c:v>
                </c:pt>
                <c:pt idx="19572">
                  <c:v>43304.885416619196</c:v>
                </c:pt>
                <c:pt idx="19573">
                  <c:v>43304.89583328586</c:v>
                </c:pt>
                <c:pt idx="19574">
                  <c:v>43304.906249952524</c:v>
                </c:pt>
                <c:pt idx="19575">
                  <c:v>43304.916666619189</c:v>
                </c:pt>
                <c:pt idx="19576">
                  <c:v>43304.927083285853</c:v>
                </c:pt>
                <c:pt idx="19577">
                  <c:v>43304.937499952517</c:v>
                </c:pt>
                <c:pt idx="19578">
                  <c:v>43304.947916619181</c:v>
                </c:pt>
                <c:pt idx="19579">
                  <c:v>43304.958333285846</c:v>
                </c:pt>
                <c:pt idx="19580">
                  <c:v>43304.96874995251</c:v>
                </c:pt>
                <c:pt idx="19581">
                  <c:v>43304.979166619174</c:v>
                </c:pt>
                <c:pt idx="19582">
                  <c:v>43304.989583285838</c:v>
                </c:pt>
                <c:pt idx="19583">
                  <c:v>43304.999999952503</c:v>
                </c:pt>
                <c:pt idx="19584">
                  <c:v>43305.010416619167</c:v>
                </c:pt>
                <c:pt idx="19585">
                  <c:v>43305.020833285831</c:v>
                </c:pt>
                <c:pt idx="19586">
                  <c:v>43305.031249952495</c:v>
                </c:pt>
                <c:pt idx="19587">
                  <c:v>43305.04166661916</c:v>
                </c:pt>
                <c:pt idx="19588">
                  <c:v>43305.052083285824</c:v>
                </c:pt>
                <c:pt idx="19589">
                  <c:v>43305.062499952488</c:v>
                </c:pt>
                <c:pt idx="19590">
                  <c:v>43305.072916619152</c:v>
                </c:pt>
                <c:pt idx="19591">
                  <c:v>43305.083333285816</c:v>
                </c:pt>
                <c:pt idx="19592">
                  <c:v>43305.093749952481</c:v>
                </c:pt>
                <c:pt idx="19593">
                  <c:v>43305.104166619145</c:v>
                </c:pt>
                <c:pt idx="19594">
                  <c:v>43305.114583285809</c:v>
                </c:pt>
                <c:pt idx="19595">
                  <c:v>43305.124999952473</c:v>
                </c:pt>
                <c:pt idx="19596">
                  <c:v>43305.135416619138</c:v>
                </c:pt>
                <c:pt idx="19597">
                  <c:v>43305.145833285802</c:v>
                </c:pt>
                <c:pt idx="19598">
                  <c:v>43305.156249952466</c:v>
                </c:pt>
                <c:pt idx="19599">
                  <c:v>43305.16666661913</c:v>
                </c:pt>
                <c:pt idx="19600">
                  <c:v>43305.177083285795</c:v>
                </c:pt>
                <c:pt idx="19601">
                  <c:v>43305.187499952459</c:v>
                </c:pt>
                <c:pt idx="19602">
                  <c:v>43305.197916619123</c:v>
                </c:pt>
                <c:pt idx="19603">
                  <c:v>43305.208333285787</c:v>
                </c:pt>
                <c:pt idx="19604">
                  <c:v>43305.218749952452</c:v>
                </c:pt>
                <c:pt idx="19605">
                  <c:v>43305.229166619116</c:v>
                </c:pt>
                <c:pt idx="19606">
                  <c:v>43305.23958328578</c:v>
                </c:pt>
                <c:pt idx="19607">
                  <c:v>43305.249999952444</c:v>
                </c:pt>
                <c:pt idx="19608">
                  <c:v>43305.260416619109</c:v>
                </c:pt>
                <c:pt idx="19609">
                  <c:v>43305.270833285773</c:v>
                </c:pt>
                <c:pt idx="19610">
                  <c:v>43305.281249952437</c:v>
                </c:pt>
                <c:pt idx="19611">
                  <c:v>43305.291666619101</c:v>
                </c:pt>
                <c:pt idx="19612">
                  <c:v>43305.302083285766</c:v>
                </c:pt>
                <c:pt idx="19613">
                  <c:v>43305.31249995243</c:v>
                </c:pt>
                <c:pt idx="19614">
                  <c:v>43305.322916619094</c:v>
                </c:pt>
                <c:pt idx="19615">
                  <c:v>43305.333333285758</c:v>
                </c:pt>
                <c:pt idx="19616">
                  <c:v>43305.343749952423</c:v>
                </c:pt>
                <c:pt idx="19617">
                  <c:v>43305.354166619087</c:v>
                </c:pt>
                <c:pt idx="19618">
                  <c:v>43305.364583285751</c:v>
                </c:pt>
                <c:pt idx="19619">
                  <c:v>43305.374999952415</c:v>
                </c:pt>
                <c:pt idx="19620">
                  <c:v>43305.385416619079</c:v>
                </c:pt>
                <c:pt idx="19621">
                  <c:v>43305.395833285744</c:v>
                </c:pt>
                <c:pt idx="19622">
                  <c:v>43305.406249952408</c:v>
                </c:pt>
                <c:pt idx="19623">
                  <c:v>43305.416666619072</c:v>
                </c:pt>
                <c:pt idx="19624">
                  <c:v>43305.427083285736</c:v>
                </c:pt>
                <c:pt idx="19625">
                  <c:v>43305.437499952401</c:v>
                </c:pt>
                <c:pt idx="19626">
                  <c:v>43305.447916619065</c:v>
                </c:pt>
                <c:pt idx="19627">
                  <c:v>43305.458333285729</c:v>
                </c:pt>
                <c:pt idx="19628">
                  <c:v>43305.468749952393</c:v>
                </c:pt>
                <c:pt idx="19629">
                  <c:v>43305.479166619058</c:v>
                </c:pt>
                <c:pt idx="19630">
                  <c:v>43305.489583285722</c:v>
                </c:pt>
                <c:pt idx="19631">
                  <c:v>43305.499999952386</c:v>
                </c:pt>
                <c:pt idx="19632">
                  <c:v>43305.51041661905</c:v>
                </c:pt>
                <c:pt idx="19633">
                  <c:v>43305.520833285715</c:v>
                </c:pt>
                <c:pt idx="19634">
                  <c:v>43305.531249952379</c:v>
                </c:pt>
                <c:pt idx="19635">
                  <c:v>43305.541666619043</c:v>
                </c:pt>
                <c:pt idx="19636">
                  <c:v>43305.552083285707</c:v>
                </c:pt>
                <c:pt idx="19637">
                  <c:v>43305.562499952372</c:v>
                </c:pt>
                <c:pt idx="19638">
                  <c:v>43305.572916619036</c:v>
                </c:pt>
                <c:pt idx="19639">
                  <c:v>43305.5833332857</c:v>
                </c:pt>
                <c:pt idx="19640">
                  <c:v>43305.593749952364</c:v>
                </c:pt>
                <c:pt idx="19641">
                  <c:v>43305.604166619029</c:v>
                </c:pt>
                <c:pt idx="19642">
                  <c:v>43305.614583285693</c:v>
                </c:pt>
                <c:pt idx="19643">
                  <c:v>43305.624999952357</c:v>
                </c:pt>
                <c:pt idx="19644">
                  <c:v>43305.635416619021</c:v>
                </c:pt>
                <c:pt idx="19645">
                  <c:v>43305.645833285686</c:v>
                </c:pt>
                <c:pt idx="19646">
                  <c:v>43305.65624995235</c:v>
                </c:pt>
                <c:pt idx="19647">
                  <c:v>43305.666666619014</c:v>
                </c:pt>
                <c:pt idx="19648">
                  <c:v>43305.677083285678</c:v>
                </c:pt>
                <c:pt idx="19649">
                  <c:v>43305.687499952342</c:v>
                </c:pt>
                <c:pt idx="19650">
                  <c:v>43305.697916619007</c:v>
                </c:pt>
                <c:pt idx="19651">
                  <c:v>43305.708333285671</c:v>
                </c:pt>
                <c:pt idx="19652">
                  <c:v>43305.718749952335</c:v>
                </c:pt>
                <c:pt idx="19653">
                  <c:v>43305.729166618999</c:v>
                </c:pt>
                <c:pt idx="19654">
                  <c:v>43305.739583285664</c:v>
                </c:pt>
                <c:pt idx="19655">
                  <c:v>43305.749999952328</c:v>
                </c:pt>
                <c:pt idx="19656">
                  <c:v>43305.760416618992</c:v>
                </c:pt>
                <c:pt idx="19657">
                  <c:v>43305.770833285656</c:v>
                </c:pt>
                <c:pt idx="19658">
                  <c:v>43305.781249952321</c:v>
                </c:pt>
                <c:pt idx="19659">
                  <c:v>43305.791666618985</c:v>
                </c:pt>
                <c:pt idx="19660">
                  <c:v>43305.802083285649</c:v>
                </c:pt>
                <c:pt idx="19661">
                  <c:v>43305.812499952313</c:v>
                </c:pt>
                <c:pt idx="19662">
                  <c:v>43305.822916618978</c:v>
                </c:pt>
                <c:pt idx="19663">
                  <c:v>43305.833333285642</c:v>
                </c:pt>
                <c:pt idx="19664">
                  <c:v>43305.843749952306</c:v>
                </c:pt>
                <c:pt idx="19665">
                  <c:v>43305.85416661897</c:v>
                </c:pt>
                <c:pt idx="19666">
                  <c:v>43305.864583285635</c:v>
                </c:pt>
                <c:pt idx="19667">
                  <c:v>43305.874999952299</c:v>
                </c:pt>
                <c:pt idx="19668">
                  <c:v>43305.885416618963</c:v>
                </c:pt>
                <c:pt idx="19669">
                  <c:v>43305.895833285627</c:v>
                </c:pt>
                <c:pt idx="19670">
                  <c:v>43305.906249952292</c:v>
                </c:pt>
                <c:pt idx="19671">
                  <c:v>43305.916666618956</c:v>
                </c:pt>
                <c:pt idx="19672">
                  <c:v>43305.92708328562</c:v>
                </c:pt>
                <c:pt idx="19673">
                  <c:v>43305.937499952284</c:v>
                </c:pt>
                <c:pt idx="19674">
                  <c:v>43305.947916618949</c:v>
                </c:pt>
                <c:pt idx="19675">
                  <c:v>43305.958333285613</c:v>
                </c:pt>
                <c:pt idx="19676">
                  <c:v>43305.968749952277</c:v>
                </c:pt>
                <c:pt idx="19677">
                  <c:v>43305.979166618941</c:v>
                </c:pt>
                <c:pt idx="19678">
                  <c:v>43305.989583285605</c:v>
                </c:pt>
                <c:pt idx="19679">
                  <c:v>43305.99999995227</c:v>
                </c:pt>
                <c:pt idx="19680">
                  <c:v>43306.010416618934</c:v>
                </c:pt>
                <c:pt idx="19681">
                  <c:v>43306.020833285598</c:v>
                </c:pt>
                <c:pt idx="19682">
                  <c:v>43306.031249952262</c:v>
                </c:pt>
                <c:pt idx="19683">
                  <c:v>43306.041666618927</c:v>
                </c:pt>
                <c:pt idx="19684">
                  <c:v>43306.052083285591</c:v>
                </c:pt>
                <c:pt idx="19685">
                  <c:v>43306.062499952255</c:v>
                </c:pt>
                <c:pt idx="19686">
                  <c:v>43306.072916618919</c:v>
                </c:pt>
                <c:pt idx="19687">
                  <c:v>43306.083333285584</c:v>
                </c:pt>
                <c:pt idx="19688">
                  <c:v>43306.093749952248</c:v>
                </c:pt>
                <c:pt idx="19689">
                  <c:v>43306.104166618912</c:v>
                </c:pt>
                <c:pt idx="19690">
                  <c:v>43306.114583285576</c:v>
                </c:pt>
                <c:pt idx="19691">
                  <c:v>43306.124999952241</c:v>
                </c:pt>
                <c:pt idx="19692">
                  <c:v>43306.135416618905</c:v>
                </c:pt>
                <c:pt idx="19693">
                  <c:v>43306.145833285569</c:v>
                </c:pt>
                <c:pt idx="19694">
                  <c:v>43306.156249952233</c:v>
                </c:pt>
                <c:pt idx="19695">
                  <c:v>43306.166666618898</c:v>
                </c:pt>
                <c:pt idx="19696">
                  <c:v>43306.177083285562</c:v>
                </c:pt>
                <c:pt idx="19697">
                  <c:v>43306.187499952226</c:v>
                </c:pt>
                <c:pt idx="19698">
                  <c:v>43306.19791661889</c:v>
                </c:pt>
                <c:pt idx="19699">
                  <c:v>43306.208333285555</c:v>
                </c:pt>
                <c:pt idx="19700">
                  <c:v>43306.218749952219</c:v>
                </c:pt>
                <c:pt idx="19701">
                  <c:v>43306.229166618883</c:v>
                </c:pt>
                <c:pt idx="19702">
                  <c:v>43306.239583285547</c:v>
                </c:pt>
                <c:pt idx="19703">
                  <c:v>43306.249999952212</c:v>
                </c:pt>
                <c:pt idx="19704">
                  <c:v>43306.260416618876</c:v>
                </c:pt>
                <c:pt idx="19705">
                  <c:v>43306.27083328554</c:v>
                </c:pt>
                <c:pt idx="19706">
                  <c:v>43306.281249952204</c:v>
                </c:pt>
                <c:pt idx="19707">
                  <c:v>43306.291666618868</c:v>
                </c:pt>
                <c:pt idx="19708">
                  <c:v>43306.302083285533</c:v>
                </c:pt>
                <c:pt idx="19709">
                  <c:v>43306.312499952197</c:v>
                </c:pt>
                <c:pt idx="19710">
                  <c:v>43306.322916618861</c:v>
                </c:pt>
                <c:pt idx="19711">
                  <c:v>43306.333333285525</c:v>
                </c:pt>
                <c:pt idx="19712">
                  <c:v>43306.34374995219</c:v>
                </c:pt>
                <c:pt idx="19713">
                  <c:v>43306.354166618854</c:v>
                </c:pt>
                <c:pt idx="19714">
                  <c:v>43306.364583285518</c:v>
                </c:pt>
                <c:pt idx="19715">
                  <c:v>43306.374999952182</c:v>
                </c:pt>
                <c:pt idx="19716">
                  <c:v>43306.385416618847</c:v>
                </c:pt>
                <c:pt idx="19717">
                  <c:v>43306.395833285511</c:v>
                </c:pt>
                <c:pt idx="19718">
                  <c:v>43306.406249952175</c:v>
                </c:pt>
                <c:pt idx="19719">
                  <c:v>43306.416666618839</c:v>
                </c:pt>
                <c:pt idx="19720">
                  <c:v>43306.427083285504</c:v>
                </c:pt>
                <c:pt idx="19721">
                  <c:v>43306.437499952168</c:v>
                </c:pt>
                <c:pt idx="19722">
                  <c:v>43306.447916618832</c:v>
                </c:pt>
                <c:pt idx="19723">
                  <c:v>43306.458333285496</c:v>
                </c:pt>
                <c:pt idx="19724">
                  <c:v>43306.468749952161</c:v>
                </c:pt>
                <c:pt idx="19725">
                  <c:v>43306.479166618825</c:v>
                </c:pt>
                <c:pt idx="19726">
                  <c:v>43306.489583285489</c:v>
                </c:pt>
                <c:pt idx="19727">
                  <c:v>43306.499999952153</c:v>
                </c:pt>
                <c:pt idx="19728">
                  <c:v>43306.510416618818</c:v>
                </c:pt>
                <c:pt idx="19729">
                  <c:v>43306.520833285482</c:v>
                </c:pt>
                <c:pt idx="19730">
                  <c:v>43306.531249952146</c:v>
                </c:pt>
                <c:pt idx="19731">
                  <c:v>43306.54166661881</c:v>
                </c:pt>
                <c:pt idx="19732">
                  <c:v>43306.552083285475</c:v>
                </c:pt>
                <c:pt idx="19733">
                  <c:v>43306.562499952139</c:v>
                </c:pt>
                <c:pt idx="19734">
                  <c:v>43306.572916618803</c:v>
                </c:pt>
                <c:pt idx="19735">
                  <c:v>43306.583333285467</c:v>
                </c:pt>
                <c:pt idx="19736">
                  <c:v>43306.593749952131</c:v>
                </c:pt>
                <c:pt idx="19737">
                  <c:v>43306.604166618796</c:v>
                </c:pt>
                <c:pt idx="19738">
                  <c:v>43306.61458328546</c:v>
                </c:pt>
                <c:pt idx="19739">
                  <c:v>43306.624999952124</c:v>
                </c:pt>
                <c:pt idx="19740">
                  <c:v>43306.635416618788</c:v>
                </c:pt>
                <c:pt idx="19741">
                  <c:v>43306.645833285453</c:v>
                </c:pt>
                <c:pt idx="19742">
                  <c:v>43306.656249952117</c:v>
                </c:pt>
                <c:pt idx="19743">
                  <c:v>43306.666666618781</c:v>
                </c:pt>
                <c:pt idx="19744">
                  <c:v>43306.677083285445</c:v>
                </c:pt>
                <c:pt idx="19745">
                  <c:v>43306.68749995211</c:v>
                </c:pt>
                <c:pt idx="19746">
                  <c:v>43306.697916618774</c:v>
                </c:pt>
                <c:pt idx="19747">
                  <c:v>43306.708333285438</c:v>
                </c:pt>
                <c:pt idx="19748">
                  <c:v>43306.718749952102</c:v>
                </c:pt>
                <c:pt idx="19749">
                  <c:v>43306.729166618767</c:v>
                </c:pt>
                <c:pt idx="19750">
                  <c:v>43306.739583285431</c:v>
                </c:pt>
                <c:pt idx="19751">
                  <c:v>43306.749999952095</c:v>
                </c:pt>
                <c:pt idx="19752">
                  <c:v>43306.760416618759</c:v>
                </c:pt>
                <c:pt idx="19753">
                  <c:v>43306.770833285424</c:v>
                </c:pt>
                <c:pt idx="19754">
                  <c:v>43306.781249952088</c:v>
                </c:pt>
                <c:pt idx="19755">
                  <c:v>43306.791666618752</c:v>
                </c:pt>
                <c:pt idx="19756">
                  <c:v>43306.802083285416</c:v>
                </c:pt>
                <c:pt idx="19757">
                  <c:v>43306.812499952081</c:v>
                </c:pt>
                <c:pt idx="19758">
                  <c:v>43306.822916618745</c:v>
                </c:pt>
                <c:pt idx="19759">
                  <c:v>43306.833333285409</c:v>
                </c:pt>
                <c:pt idx="19760">
                  <c:v>43306.843749952073</c:v>
                </c:pt>
                <c:pt idx="19761">
                  <c:v>43306.854166618738</c:v>
                </c:pt>
                <c:pt idx="19762">
                  <c:v>43306.864583285402</c:v>
                </c:pt>
                <c:pt idx="19763">
                  <c:v>43306.874999952066</c:v>
                </c:pt>
                <c:pt idx="19764">
                  <c:v>43306.88541661873</c:v>
                </c:pt>
                <c:pt idx="19765">
                  <c:v>43306.895833285394</c:v>
                </c:pt>
                <c:pt idx="19766">
                  <c:v>43306.906249952059</c:v>
                </c:pt>
                <c:pt idx="19767">
                  <c:v>43306.916666618723</c:v>
                </c:pt>
                <c:pt idx="19768">
                  <c:v>43306.927083285387</c:v>
                </c:pt>
                <c:pt idx="19769">
                  <c:v>43306.937499952051</c:v>
                </c:pt>
                <c:pt idx="19770">
                  <c:v>43306.947916618716</c:v>
                </c:pt>
                <c:pt idx="19771">
                  <c:v>43306.95833328538</c:v>
                </c:pt>
                <c:pt idx="19772">
                  <c:v>43306.968749952044</c:v>
                </c:pt>
                <c:pt idx="19773">
                  <c:v>43306.979166618708</c:v>
                </c:pt>
                <c:pt idx="19774">
                  <c:v>43306.989583285373</c:v>
                </c:pt>
                <c:pt idx="19775">
                  <c:v>43306.999999952037</c:v>
                </c:pt>
                <c:pt idx="19776">
                  <c:v>43307.010416618701</c:v>
                </c:pt>
                <c:pt idx="19777">
                  <c:v>43307.020833285365</c:v>
                </c:pt>
                <c:pt idx="19778">
                  <c:v>43307.03124995203</c:v>
                </c:pt>
                <c:pt idx="19779">
                  <c:v>43307.041666618694</c:v>
                </c:pt>
                <c:pt idx="19780">
                  <c:v>43307.052083285358</c:v>
                </c:pt>
                <c:pt idx="19781">
                  <c:v>43307.062499952022</c:v>
                </c:pt>
                <c:pt idx="19782">
                  <c:v>43307.072916618687</c:v>
                </c:pt>
                <c:pt idx="19783">
                  <c:v>43307.083333285351</c:v>
                </c:pt>
                <c:pt idx="19784">
                  <c:v>43307.093749952015</c:v>
                </c:pt>
                <c:pt idx="19785">
                  <c:v>43307.104166618679</c:v>
                </c:pt>
                <c:pt idx="19786">
                  <c:v>43307.114583285344</c:v>
                </c:pt>
                <c:pt idx="19787">
                  <c:v>43307.124999952008</c:v>
                </c:pt>
                <c:pt idx="19788">
                  <c:v>43307.135416618672</c:v>
                </c:pt>
                <c:pt idx="19789">
                  <c:v>43307.145833285336</c:v>
                </c:pt>
                <c:pt idx="19790">
                  <c:v>43307.156249952001</c:v>
                </c:pt>
                <c:pt idx="19791">
                  <c:v>43307.166666618665</c:v>
                </c:pt>
                <c:pt idx="19792">
                  <c:v>43307.177083285329</c:v>
                </c:pt>
                <c:pt idx="19793">
                  <c:v>43307.187499951993</c:v>
                </c:pt>
                <c:pt idx="19794">
                  <c:v>43307.197916618657</c:v>
                </c:pt>
                <c:pt idx="19795">
                  <c:v>43307.208333285322</c:v>
                </c:pt>
                <c:pt idx="19796">
                  <c:v>43307.218749951986</c:v>
                </c:pt>
                <c:pt idx="19797">
                  <c:v>43307.22916661865</c:v>
                </c:pt>
                <c:pt idx="19798">
                  <c:v>43307.239583285314</c:v>
                </c:pt>
                <c:pt idx="19799">
                  <c:v>43307.249999951979</c:v>
                </c:pt>
                <c:pt idx="19800">
                  <c:v>43307.260416618643</c:v>
                </c:pt>
                <c:pt idx="19801">
                  <c:v>43307.270833285307</c:v>
                </c:pt>
                <c:pt idx="19802">
                  <c:v>43307.281249951971</c:v>
                </c:pt>
                <c:pt idx="19803">
                  <c:v>43307.291666618636</c:v>
                </c:pt>
                <c:pt idx="19804">
                  <c:v>43307.3020832853</c:v>
                </c:pt>
                <c:pt idx="19805">
                  <c:v>43307.312499951964</c:v>
                </c:pt>
                <c:pt idx="19806">
                  <c:v>43307.322916618628</c:v>
                </c:pt>
                <c:pt idx="19807">
                  <c:v>43307.333333285293</c:v>
                </c:pt>
                <c:pt idx="19808">
                  <c:v>43307.343749951957</c:v>
                </c:pt>
                <c:pt idx="19809">
                  <c:v>43307.354166618621</c:v>
                </c:pt>
                <c:pt idx="19810">
                  <c:v>43307.364583285285</c:v>
                </c:pt>
                <c:pt idx="19811">
                  <c:v>43307.37499995195</c:v>
                </c:pt>
                <c:pt idx="19812">
                  <c:v>43307.385416618614</c:v>
                </c:pt>
                <c:pt idx="19813">
                  <c:v>43307.395833285278</c:v>
                </c:pt>
                <c:pt idx="19814">
                  <c:v>43307.406249951942</c:v>
                </c:pt>
                <c:pt idx="19815">
                  <c:v>43307.416666618607</c:v>
                </c:pt>
                <c:pt idx="19816">
                  <c:v>43307.427083285271</c:v>
                </c:pt>
                <c:pt idx="19817">
                  <c:v>43307.437499951935</c:v>
                </c:pt>
                <c:pt idx="19818">
                  <c:v>43307.447916618599</c:v>
                </c:pt>
                <c:pt idx="19819">
                  <c:v>43307.458333285264</c:v>
                </c:pt>
                <c:pt idx="19820">
                  <c:v>43307.468749951928</c:v>
                </c:pt>
                <c:pt idx="19821">
                  <c:v>43307.479166618592</c:v>
                </c:pt>
                <c:pt idx="19822">
                  <c:v>43307.489583285256</c:v>
                </c:pt>
                <c:pt idx="19823">
                  <c:v>43307.49999995192</c:v>
                </c:pt>
                <c:pt idx="19824">
                  <c:v>43307.510416618585</c:v>
                </c:pt>
                <c:pt idx="19825">
                  <c:v>43307.520833285249</c:v>
                </c:pt>
                <c:pt idx="19826">
                  <c:v>43307.531249951913</c:v>
                </c:pt>
                <c:pt idx="19827">
                  <c:v>43307.541666618577</c:v>
                </c:pt>
                <c:pt idx="19828">
                  <c:v>43307.552083285242</c:v>
                </c:pt>
                <c:pt idx="19829">
                  <c:v>43307.562499951906</c:v>
                </c:pt>
                <c:pt idx="19830">
                  <c:v>43307.57291661857</c:v>
                </c:pt>
                <c:pt idx="19831">
                  <c:v>43307.583333285234</c:v>
                </c:pt>
                <c:pt idx="19832">
                  <c:v>43307.593749951899</c:v>
                </c:pt>
                <c:pt idx="19833">
                  <c:v>43307.604166618563</c:v>
                </c:pt>
                <c:pt idx="19834">
                  <c:v>43307.614583285227</c:v>
                </c:pt>
                <c:pt idx="19835">
                  <c:v>43307.624999951891</c:v>
                </c:pt>
                <c:pt idx="19836">
                  <c:v>43307.635416618556</c:v>
                </c:pt>
                <c:pt idx="19837">
                  <c:v>43307.64583328522</c:v>
                </c:pt>
                <c:pt idx="19838">
                  <c:v>43307.656249951884</c:v>
                </c:pt>
                <c:pt idx="19839">
                  <c:v>43307.666666618548</c:v>
                </c:pt>
                <c:pt idx="19840">
                  <c:v>43307.677083285213</c:v>
                </c:pt>
                <c:pt idx="19841">
                  <c:v>43307.687499951877</c:v>
                </c:pt>
                <c:pt idx="19842">
                  <c:v>43307.697916618541</c:v>
                </c:pt>
                <c:pt idx="19843">
                  <c:v>43307.708333285205</c:v>
                </c:pt>
                <c:pt idx="19844">
                  <c:v>43307.71874995187</c:v>
                </c:pt>
                <c:pt idx="19845">
                  <c:v>43307.729166618534</c:v>
                </c:pt>
                <c:pt idx="19846">
                  <c:v>43307.739583285198</c:v>
                </c:pt>
                <c:pt idx="19847">
                  <c:v>43307.749999951862</c:v>
                </c:pt>
                <c:pt idx="19848">
                  <c:v>43307.760416618527</c:v>
                </c:pt>
                <c:pt idx="19849">
                  <c:v>43307.770833285191</c:v>
                </c:pt>
                <c:pt idx="19850">
                  <c:v>43307.781249951855</c:v>
                </c:pt>
                <c:pt idx="19851">
                  <c:v>43307.791666618519</c:v>
                </c:pt>
                <c:pt idx="19852">
                  <c:v>43307.802083285183</c:v>
                </c:pt>
                <c:pt idx="19853">
                  <c:v>43307.812499951848</c:v>
                </c:pt>
                <c:pt idx="19854">
                  <c:v>43307.822916618512</c:v>
                </c:pt>
                <c:pt idx="19855">
                  <c:v>43307.833333285176</c:v>
                </c:pt>
                <c:pt idx="19856">
                  <c:v>43307.84374995184</c:v>
                </c:pt>
                <c:pt idx="19857">
                  <c:v>43307.854166618505</c:v>
                </c:pt>
                <c:pt idx="19858">
                  <c:v>43307.864583285169</c:v>
                </c:pt>
                <c:pt idx="19859">
                  <c:v>43307.874999951833</c:v>
                </c:pt>
                <c:pt idx="19860">
                  <c:v>43307.885416618497</c:v>
                </c:pt>
                <c:pt idx="19861">
                  <c:v>43307.895833285162</c:v>
                </c:pt>
                <c:pt idx="19862">
                  <c:v>43307.906249951826</c:v>
                </c:pt>
                <c:pt idx="19863">
                  <c:v>43307.91666661849</c:v>
                </c:pt>
                <c:pt idx="19864">
                  <c:v>43307.927083285154</c:v>
                </c:pt>
                <c:pt idx="19865">
                  <c:v>43307.937499951819</c:v>
                </c:pt>
                <c:pt idx="19866">
                  <c:v>43307.947916618483</c:v>
                </c:pt>
                <c:pt idx="19867">
                  <c:v>43307.958333285147</c:v>
                </c:pt>
                <c:pt idx="19868">
                  <c:v>43307.968749951811</c:v>
                </c:pt>
                <c:pt idx="19869">
                  <c:v>43307.979166618476</c:v>
                </c:pt>
                <c:pt idx="19870">
                  <c:v>43307.98958328514</c:v>
                </c:pt>
                <c:pt idx="19871">
                  <c:v>43307.999999951804</c:v>
                </c:pt>
                <c:pt idx="19872">
                  <c:v>43308.010416618468</c:v>
                </c:pt>
                <c:pt idx="19873">
                  <c:v>43308.020833285133</c:v>
                </c:pt>
                <c:pt idx="19874">
                  <c:v>43308.031249951797</c:v>
                </c:pt>
                <c:pt idx="19875">
                  <c:v>43308.041666618461</c:v>
                </c:pt>
                <c:pt idx="19876">
                  <c:v>43308.052083285125</c:v>
                </c:pt>
                <c:pt idx="19877">
                  <c:v>43308.06249995179</c:v>
                </c:pt>
                <c:pt idx="19878">
                  <c:v>43308.072916618454</c:v>
                </c:pt>
                <c:pt idx="19879">
                  <c:v>43308.083333285118</c:v>
                </c:pt>
                <c:pt idx="19880">
                  <c:v>43308.093749951782</c:v>
                </c:pt>
                <c:pt idx="19881">
                  <c:v>43308.104166618446</c:v>
                </c:pt>
                <c:pt idx="19882">
                  <c:v>43308.114583285111</c:v>
                </c:pt>
                <c:pt idx="19883">
                  <c:v>43308.124999951775</c:v>
                </c:pt>
                <c:pt idx="19884">
                  <c:v>43308.135416618439</c:v>
                </c:pt>
                <c:pt idx="19885">
                  <c:v>43308.145833285103</c:v>
                </c:pt>
                <c:pt idx="19886">
                  <c:v>43308.156249951768</c:v>
                </c:pt>
                <c:pt idx="19887">
                  <c:v>43308.166666618432</c:v>
                </c:pt>
                <c:pt idx="19888">
                  <c:v>43308.177083285096</c:v>
                </c:pt>
                <c:pt idx="19889">
                  <c:v>43308.18749995176</c:v>
                </c:pt>
                <c:pt idx="19890">
                  <c:v>43308.197916618425</c:v>
                </c:pt>
                <c:pt idx="19891">
                  <c:v>43308.208333285089</c:v>
                </c:pt>
                <c:pt idx="19892">
                  <c:v>43308.218749951753</c:v>
                </c:pt>
                <c:pt idx="19893">
                  <c:v>43308.229166618417</c:v>
                </c:pt>
                <c:pt idx="19894">
                  <c:v>43308.239583285082</c:v>
                </c:pt>
                <c:pt idx="19895">
                  <c:v>43308.249999951746</c:v>
                </c:pt>
                <c:pt idx="19896">
                  <c:v>43308.26041661841</c:v>
                </c:pt>
                <c:pt idx="19897">
                  <c:v>43308.270833285074</c:v>
                </c:pt>
                <c:pt idx="19898">
                  <c:v>43308.281249951739</c:v>
                </c:pt>
                <c:pt idx="19899">
                  <c:v>43308.291666618403</c:v>
                </c:pt>
                <c:pt idx="19900">
                  <c:v>43308.302083285067</c:v>
                </c:pt>
                <c:pt idx="19901">
                  <c:v>43308.312499951731</c:v>
                </c:pt>
                <c:pt idx="19902">
                  <c:v>43308.322916618396</c:v>
                </c:pt>
                <c:pt idx="19903">
                  <c:v>43308.33333328506</c:v>
                </c:pt>
                <c:pt idx="19904">
                  <c:v>43308.343749951724</c:v>
                </c:pt>
                <c:pt idx="19905">
                  <c:v>43308.354166618388</c:v>
                </c:pt>
                <c:pt idx="19906">
                  <c:v>43308.364583285053</c:v>
                </c:pt>
                <c:pt idx="19907">
                  <c:v>43308.374999951717</c:v>
                </c:pt>
                <c:pt idx="19908">
                  <c:v>43308.385416618381</c:v>
                </c:pt>
                <c:pt idx="19909">
                  <c:v>43308.395833285045</c:v>
                </c:pt>
                <c:pt idx="19910">
                  <c:v>43308.406249951709</c:v>
                </c:pt>
                <c:pt idx="19911">
                  <c:v>43308.416666618374</c:v>
                </c:pt>
                <c:pt idx="19912">
                  <c:v>43308.427083285038</c:v>
                </c:pt>
                <c:pt idx="19913">
                  <c:v>43308.437499951702</c:v>
                </c:pt>
                <c:pt idx="19914">
                  <c:v>43308.447916618366</c:v>
                </c:pt>
                <c:pt idx="19915">
                  <c:v>43308.458333285031</c:v>
                </c:pt>
                <c:pt idx="19916">
                  <c:v>43308.468749951695</c:v>
                </c:pt>
                <c:pt idx="19917">
                  <c:v>43308.479166618359</c:v>
                </c:pt>
                <c:pt idx="19918">
                  <c:v>43308.489583285023</c:v>
                </c:pt>
                <c:pt idx="19919">
                  <c:v>43308.499999951688</c:v>
                </c:pt>
                <c:pt idx="19920">
                  <c:v>43308.510416618352</c:v>
                </c:pt>
                <c:pt idx="19921">
                  <c:v>43308.520833285016</c:v>
                </c:pt>
                <c:pt idx="19922">
                  <c:v>43308.53124995168</c:v>
                </c:pt>
                <c:pt idx="19923">
                  <c:v>43308.541666618345</c:v>
                </c:pt>
                <c:pt idx="19924">
                  <c:v>43308.552083285009</c:v>
                </c:pt>
                <c:pt idx="19925">
                  <c:v>43308.562499951673</c:v>
                </c:pt>
                <c:pt idx="19926">
                  <c:v>43308.572916618337</c:v>
                </c:pt>
                <c:pt idx="19927">
                  <c:v>43308.583333285002</c:v>
                </c:pt>
                <c:pt idx="19928">
                  <c:v>43308.593749951666</c:v>
                </c:pt>
                <c:pt idx="19929">
                  <c:v>43308.60416661833</c:v>
                </c:pt>
                <c:pt idx="19930">
                  <c:v>43308.614583284994</c:v>
                </c:pt>
                <c:pt idx="19931">
                  <c:v>43308.624999951659</c:v>
                </c:pt>
                <c:pt idx="19932">
                  <c:v>43308.635416618323</c:v>
                </c:pt>
                <c:pt idx="19933">
                  <c:v>43308.645833284987</c:v>
                </c:pt>
                <c:pt idx="19934">
                  <c:v>43308.656249951651</c:v>
                </c:pt>
                <c:pt idx="19935">
                  <c:v>43308.666666618316</c:v>
                </c:pt>
                <c:pt idx="19936">
                  <c:v>43308.67708328498</c:v>
                </c:pt>
                <c:pt idx="19937">
                  <c:v>43308.687499951644</c:v>
                </c:pt>
                <c:pt idx="19938">
                  <c:v>43308.697916618308</c:v>
                </c:pt>
                <c:pt idx="19939">
                  <c:v>43308.708333284972</c:v>
                </c:pt>
                <c:pt idx="19940">
                  <c:v>43308.718749951637</c:v>
                </c:pt>
                <c:pt idx="19941">
                  <c:v>43308.729166618301</c:v>
                </c:pt>
                <c:pt idx="19942">
                  <c:v>43308.739583284965</c:v>
                </c:pt>
                <c:pt idx="19943">
                  <c:v>43308.749999951629</c:v>
                </c:pt>
                <c:pt idx="19944">
                  <c:v>43308.760416618294</c:v>
                </c:pt>
                <c:pt idx="19945">
                  <c:v>43308.770833284958</c:v>
                </c:pt>
                <c:pt idx="19946">
                  <c:v>43308.781249951622</c:v>
                </c:pt>
                <c:pt idx="19947">
                  <c:v>43308.791666618286</c:v>
                </c:pt>
                <c:pt idx="19948">
                  <c:v>43308.802083284951</c:v>
                </c:pt>
                <c:pt idx="19949">
                  <c:v>43308.812499951615</c:v>
                </c:pt>
                <c:pt idx="19950">
                  <c:v>43308.822916618279</c:v>
                </c:pt>
                <c:pt idx="19951">
                  <c:v>43308.833333284943</c:v>
                </c:pt>
                <c:pt idx="19952">
                  <c:v>43308.843749951608</c:v>
                </c:pt>
                <c:pt idx="19953">
                  <c:v>43308.854166618272</c:v>
                </c:pt>
                <c:pt idx="19954">
                  <c:v>43308.864583284936</c:v>
                </c:pt>
                <c:pt idx="19955">
                  <c:v>43308.8749999516</c:v>
                </c:pt>
                <c:pt idx="19956">
                  <c:v>43308.885416618265</c:v>
                </c:pt>
                <c:pt idx="19957">
                  <c:v>43308.895833284929</c:v>
                </c:pt>
                <c:pt idx="19958">
                  <c:v>43308.906249951593</c:v>
                </c:pt>
                <c:pt idx="19959">
                  <c:v>43308.916666618257</c:v>
                </c:pt>
                <c:pt idx="19960">
                  <c:v>43308.927083284922</c:v>
                </c:pt>
                <c:pt idx="19961">
                  <c:v>43308.937499951586</c:v>
                </c:pt>
                <c:pt idx="19962">
                  <c:v>43308.94791661825</c:v>
                </c:pt>
                <c:pt idx="19963">
                  <c:v>43308.958333284914</c:v>
                </c:pt>
                <c:pt idx="19964">
                  <c:v>43308.968749951579</c:v>
                </c:pt>
                <c:pt idx="19965">
                  <c:v>43308.979166618243</c:v>
                </c:pt>
                <c:pt idx="19966">
                  <c:v>43308.989583284907</c:v>
                </c:pt>
                <c:pt idx="19967">
                  <c:v>43308.999999951571</c:v>
                </c:pt>
                <c:pt idx="19968">
                  <c:v>43309.010416618235</c:v>
                </c:pt>
                <c:pt idx="19969">
                  <c:v>43309.0208332849</c:v>
                </c:pt>
                <c:pt idx="19970">
                  <c:v>43309.031249951564</c:v>
                </c:pt>
                <c:pt idx="19971">
                  <c:v>43309.041666618228</c:v>
                </c:pt>
                <c:pt idx="19972">
                  <c:v>43309.052083284892</c:v>
                </c:pt>
                <c:pt idx="19973">
                  <c:v>43309.062499951557</c:v>
                </c:pt>
                <c:pt idx="19974">
                  <c:v>43309.072916618221</c:v>
                </c:pt>
                <c:pt idx="19975">
                  <c:v>43309.083333284885</c:v>
                </c:pt>
                <c:pt idx="19976">
                  <c:v>43309.093749951549</c:v>
                </c:pt>
                <c:pt idx="19977">
                  <c:v>43309.104166618214</c:v>
                </c:pt>
                <c:pt idx="19978">
                  <c:v>43309.114583284878</c:v>
                </c:pt>
                <c:pt idx="19979">
                  <c:v>43309.124999951542</c:v>
                </c:pt>
                <c:pt idx="19980">
                  <c:v>43309.135416618206</c:v>
                </c:pt>
                <c:pt idx="19981">
                  <c:v>43309.145833284871</c:v>
                </c:pt>
                <c:pt idx="19982">
                  <c:v>43309.156249951535</c:v>
                </c:pt>
                <c:pt idx="19983">
                  <c:v>43309.166666618199</c:v>
                </c:pt>
                <c:pt idx="19984">
                  <c:v>43309.177083284863</c:v>
                </c:pt>
                <c:pt idx="19985">
                  <c:v>43309.187499951528</c:v>
                </c:pt>
                <c:pt idx="19986">
                  <c:v>43309.197916618192</c:v>
                </c:pt>
                <c:pt idx="19987">
                  <c:v>43309.208333284856</c:v>
                </c:pt>
                <c:pt idx="19988">
                  <c:v>43309.21874995152</c:v>
                </c:pt>
                <c:pt idx="19989">
                  <c:v>43309.229166618185</c:v>
                </c:pt>
                <c:pt idx="19990">
                  <c:v>43309.239583284849</c:v>
                </c:pt>
                <c:pt idx="19991">
                  <c:v>43309.249999951513</c:v>
                </c:pt>
                <c:pt idx="19992">
                  <c:v>43309.260416618177</c:v>
                </c:pt>
                <c:pt idx="19993">
                  <c:v>43309.270833284842</c:v>
                </c:pt>
                <c:pt idx="19994">
                  <c:v>43309.281249951506</c:v>
                </c:pt>
                <c:pt idx="19995">
                  <c:v>43309.29166661817</c:v>
                </c:pt>
                <c:pt idx="19996">
                  <c:v>43309.302083284834</c:v>
                </c:pt>
                <c:pt idx="19997">
                  <c:v>43309.312499951498</c:v>
                </c:pt>
                <c:pt idx="19998">
                  <c:v>43309.322916618163</c:v>
                </c:pt>
                <c:pt idx="19999">
                  <c:v>43309.333333284827</c:v>
                </c:pt>
                <c:pt idx="20000">
                  <c:v>43309.343749951491</c:v>
                </c:pt>
                <c:pt idx="20001">
                  <c:v>43309.354166618155</c:v>
                </c:pt>
                <c:pt idx="20002">
                  <c:v>43309.36458328482</c:v>
                </c:pt>
                <c:pt idx="20003">
                  <c:v>43309.374999951484</c:v>
                </c:pt>
                <c:pt idx="20004">
                  <c:v>43309.385416618148</c:v>
                </c:pt>
                <c:pt idx="20005">
                  <c:v>43309.395833284812</c:v>
                </c:pt>
                <c:pt idx="20006">
                  <c:v>43309.406249951477</c:v>
                </c:pt>
                <c:pt idx="20007">
                  <c:v>43309.416666618141</c:v>
                </c:pt>
                <c:pt idx="20008">
                  <c:v>43309.427083284805</c:v>
                </c:pt>
                <c:pt idx="20009">
                  <c:v>43309.437499951469</c:v>
                </c:pt>
                <c:pt idx="20010">
                  <c:v>43309.447916618134</c:v>
                </c:pt>
                <c:pt idx="20011">
                  <c:v>43309.458333284798</c:v>
                </c:pt>
                <c:pt idx="20012">
                  <c:v>43309.468749951462</c:v>
                </c:pt>
                <c:pt idx="20013">
                  <c:v>43309.479166618126</c:v>
                </c:pt>
                <c:pt idx="20014">
                  <c:v>43309.489583284791</c:v>
                </c:pt>
                <c:pt idx="20015">
                  <c:v>43309.499999951455</c:v>
                </c:pt>
                <c:pt idx="20016">
                  <c:v>43309.510416618119</c:v>
                </c:pt>
                <c:pt idx="20017">
                  <c:v>43309.520833284783</c:v>
                </c:pt>
                <c:pt idx="20018">
                  <c:v>43309.531249951448</c:v>
                </c:pt>
                <c:pt idx="20019">
                  <c:v>43309.541666618112</c:v>
                </c:pt>
                <c:pt idx="20020">
                  <c:v>43309.552083284776</c:v>
                </c:pt>
                <c:pt idx="20021">
                  <c:v>43309.56249995144</c:v>
                </c:pt>
                <c:pt idx="20022">
                  <c:v>43309.572916618105</c:v>
                </c:pt>
                <c:pt idx="20023">
                  <c:v>43309.583333284769</c:v>
                </c:pt>
                <c:pt idx="20024">
                  <c:v>43309.593749951433</c:v>
                </c:pt>
                <c:pt idx="20025">
                  <c:v>43309.604166618097</c:v>
                </c:pt>
                <c:pt idx="20026">
                  <c:v>43309.614583284761</c:v>
                </c:pt>
                <c:pt idx="20027">
                  <c:v>43309.624999951426</c:v>
                </c:pt>
                <c:pt idx="20028">
                  <c:v>43309.63541661809</c:v>
                </c:pt>
                <c:pt idx="20029">
                  <c:v>43309.645833284754</c:v>
                </c:pt>
                <c:pt idx="20030">
                  <c:v>43309.656249951418</c:v>
                </c:pt>
                <c:pt idx="20031">
                  <c:v>43309.666666618083</c:v>
                </c:pt>
                <c:pt idx="20032">
                  <c:v>43309.677083284747</c:v>
                </c:pt>
                <c:pt idx="20033">
                  <c:v>43309.687499951411</c:v>
                </c:pt>
                <c:pt idx="20034">
                  <c:v>43309.697916618075</c:v>
                </c:pt>
                <c:pt idx="20035">
                  <c:v>43309.70833328474</c:v>
                </c:pt>
                <c:pt idx="20036">
                  <c:v>43309.718749951404</c:v>
                </c:pt>
                <c:pt idx="20037">
                  <c:v>43309.729166618068</c:v>
                </c:pt>
                <c:pt idx="20038">
                  <c:v>43309.739583284732</c:v>
                </c:pt>
                <c:pt idx="20039">
                  <c:v>43309.749999951397</c:v>
                </c:pt>
                <c:pt idx="20040">
                  <c:v>43309.760416618061</c:v>
                </c:pt>
                <c:pt idx="20041">
                  <c:v>43309.770833284725</c:v>
                </c:pt>
                <c:pt idx="20042">
                  <c:v>43309.781249951389</c:v>
                </c:pt>
                <c:pt idx="20043">
                  <c:v>43309.791666618054</c:v>
                </c:pt>
                <c:pt idx="20044">
                  <c:v>43309.802083284718</c:v>
                </c:pt>
                <c:pt idx="20045">
                  <c:v>43309.812499951382</c:v>
                </c:pt>
                <c:pt idx="20046">
                  <c:v>43309.822916618046</c:v>
                </c:pt>
                <c:pt idx="20047">
                  <c:v>43309.833333284711</c:v>
                </c:pt>
                <c:pt idx="20048">
                  <c:v>43309.843749951375</c:v>
                </c:pt>
                <c:pt idx="20049">
                  <c:v>43309.854166618039</c:v>
                </c:pt>
                <c:pt idx="20050">
                  <c:v>43309.864583284703</c:v>
                </c:pt>
                <c:pt idx="20051">
                  <c:v>43309.874999951367</c:v>
                </c:pt>
                <c:pt idx="20052">
                  <c:v>43309.885416618032</c:v>
                </c:pt>
                <c:pt idx="20053">
                  <c:v>43309.895833284696</c:v>
                </c:pt>
                <c:pt idx="20054">
                  <c:v>43309.90624995136</c:v>
                </c:pt>
                <c:pt idx="20055">
                  <c:v>43309.916666618024</c:v>
                </c:pt>
                <c:pt idx="20056">
                  <c:v>43309.927083284689</c:v>
                </c:pt>
                <c:pt idx="20057">
                  <c:v>43309.937499951353</c:v>
                </c:pt>
                <c:pt idx="20058">
                  <c:v>43309.947916618017</c:v>
                </c:pt>
                <c:pt idx="20059">
                  <c:v>43309.958333284681</c:v>
                </c:pt>
                <c:pt idx="20060">
                  <c:v>43309.968749951346</c:v>
                </c:pt>
                <c:pt idx="20061">
                  <c:v>43309.97916661801</c:v>
                </c:pt>
                <c:pt idx="20062">
                  <c:v>43309.989583284674</c:v>
                </c:pt>
                <c:pt idx="20063">
                  <c:v>43309.999999951338</c:v>
                </c:pt>
                <c:pt idx="20064">
                  <c:v>43310.010416618003</c:v>
                </c:pt>
                <c:pt idx="20065">
                  <c:v>43310.020833284667</c:v>
                </c:pt>
                <c:pt idx="20066">
                  <c:v>43310.031249951331</c:v>
                </c:pt>
                <c:pt idx="20067">
                  <c:v>43310.041666617995</c:v>
                </c:pt>
                <c:pt idx="20068">
                  <c:v>43310.05208328466</c:v>
                </c:pt>
                <c:pt idx="20069">
                  <c:v>43310.062499951324</c:v>
                </c:pt>
                <c:pt idx="20070">
                  <c:v>43310.072916617988</c:v>
                </c:pt>
                <c:pt idx="20071">
                  <c:v>43310.083333284652</c:v>
                </c:pt>
                <c:pt idx="20072">
                  <c:v>43310.093749951317</c:v>
                </c:pt>
                <c:pt idx="20073">
                  <c:v>43310.104166617981</c:v>
                </c:pt>
                <c:pt idx="20074">
                  <c:v>43310.114583284645</c:v>
                </c:pt>
                <c:pt idx="20075">
                  <c:v>43310.124999951309</c:v>
                </c:pt>
                <c:pt idx="20076">
                  <c:v>43310.135416617974</c:v>
                </c:pt>
                <c:pt idx="20077">
                  <c:v>43310.145833284638</c:v>
                </c:pt>
                <c:pt idx="20078">
                  <c:v>43310.156249951302</c:v>
                </c:pt>
                <c:pt idx="20079">
                  <c:v>43310.166666617966</c:v>
                </c:pt>
                <c:pt idx="20080">
                  <c:v>43310.17708328463</c:v>
                </c:pt>
                <c:pt idx="20081">
                  <c:v>43310.187499951295</c:v>
                </c:pt>
                <c:pt idx="20082">
                  <c:v>43310.197916617959</c:v>
                </c:pt>
                <c:pt idx="20083">
                  <c:v>43310.208333284623</c:v>
                </c:pt>
                <c:pt idx="20084">
                  <c:v>43310.218749951287</c:v>
                </c:pt>
                <c:pt idx="20085">
                  <c:v>43310.229166617952</c:v>
                </c:pt>
                <c:pt idx="20086">
                  <c:v>43310.239583284616</c:v>
                </c:pt>
                <c:pt idx="20087">
                  <c:v>43310.24999995128</c:v>
                </c:pt>
                <c:pt idx="20088">
                  <c:v>43310.260416617944</c:v>
                </c:pt>
                <c:pt idx="20089">
                  <c:v>43310.270833284609</c:v>
                </c:pt>
                <c:pt idx="20090">
                  <c:v>43310.281249951273</c:v>
                </c:pt>
                <c:pt idx="20091">
                  <c:v>43310.291666617937</c:v>
                </c:pt>
                <c:pt idx="20092">
                  <c:v>43310.302083284601</c:v>
                </c:pt>
                <c:pt idx="20093">
                  <c:v>43310.312499951266</c:v>
                </c:pt>
                <c:pt idx="20094">
                  <c:v>43310.32291661793</c:v>
                </c:pt>
                <c:pt idx="20095">
                  <c:v>43310.333333284594</c:v>
                </c:pt>
                <c:pt idx="20096">
                  <c:v>43310.343749951258</c:v>
                </c:pt>
                <c:pt idx="20097">
                  <c:v>43310.354166617923</c:v>
                </c:pt>
                <c:pt idx="20098">
                  <c:v>43310.364583284587</c:v>
                </c:pt>
                <c:pt idx="20099">
                  <c:v>43310.374999951251</c:v>
                </c:pt>
                <c:pt idx="20100">
                  <c:v>43310.385416617915</c:v>
                </c:pt>
                <c:pt idx="20101">
                  <c:v>43310.39583328458</c:v>
                </c:pt>
                <c:pt idx="20102">
                  <c:v>43310.406249951244</c:v>
                </c:pt>
                <c:pt idx="20103">
                  <c:v>43310.416666617908</c:v>
                </c:pt>
                <c:pt idx="20104">
                  <c:v>43310.427083284572</c:v>
                </c:pt>
                <c:pt idx="20105">
                  <c:v>43310.437499951237</c:v>
                </c:pt>
                <c:pt idx="20106">
                  <c:v>43310.447916617901</c:v>
                </c:pt>
                <c:pt idx="20107">
                  <c:v>43310.458333284565</c:v>
                </c:pt>
                <c:pt idx="20108">
                  <c:v>43310.468749951229</c:v>
                </c:pt>
                <c:pt idx="20109">
                  <c:v>43310.479166617893</c:v>
                </c:pt>
                <c:pt idx="20110">
                  <c:v>43310.489583284558</c:v>
                </c:pt>
                <c:pt idx="20111">
                  <c:v>43310.499999951222</c:v>
                </c:pt>
                <c:pt idx="20112">
                  <c:v>43310.510416617886</c:v>
                </c:pt>
                <c:pt idx="20113">
                  <c:v>43310.52083328455</c:v>
                </c:pt>
                <c:pt idx="20114">
                  <c:v>43310.531249951215</c:v>
                </c:pt>
                <c:pt idx="20115">
                  <c:v>43310.541666617879</c:v>
                </c:pt>
                <c:pt idx="20116">
                  <c:v>43310.552083284543</c:v>
                </c:pt>
                <c:pt idx="20117">
                  <c:v>43310.562499951207</c:v>
                </c:pt>
                <c:pt idx="20118">
                  <c:v>43310.572916617872</c:v>
                </c:pt>
                <c:pt idx="20119">
                  <c:v>43310.583333284536</c:v>
                </c:pt>
                <c:pt idx="20120">
                  <c:v>43310.5937499512</c:v>
                </c:pt>
                <c:pt idx="20121">
                  <c:v>43310.604166617864</c:v>
                </c:pt>
                <c:pt idx="20122">
                  <c:v>43310.614583284529</c:v>
                </c:pt>
                <c:pt idx="20123">
                  <c:v>43310.624999951193</c:v>
                </c:pt>
                <c:pt idx="20124">
                  <c:v>43310.635416617857</c:v>
                </c:pt>
                <c:pt idx="20125">
                  <c:v>43310.645833284521</c:v>
                </c:pt>
                <c:pt idx="20126">
                  <c:v>43310.656249951186</c:v>
                </c:pt>
                <c:pt idx="20127">
                  <c:v>43310.66666661785</c:v>
                </c:pt>
                <c:pt idx="20128">
                  <c:v>43310.677083284514</c:v>
                </c:pt>
                <c:pt idx="20129">
                  <c:v>43310.687499951178</c:v>
                </c:pt>
                <c:pt idx="20130">
                  <c:v>43310.697916617843</c:v>
                </c:pt>
                <c:pt idx="20131">
                  <c:v>43310.708333284507</c:v>
                </c:pt>
                <c:pt idx="20132">
                  <c:v>43310.718749951171</c:v>
                </c:pt>
                <c:pt idx="20133">
                  <c:v>43310.729166617835</c:v>
                </c:pt>
                <c:pt idx="20134">
                  <c:v>43310.7395832845</c:v>
                </c:pt>
                <c:pt idx="20135">
                  <c:v>43310.749999951164</c:v>
                </c:pt>
                <c:pt idx="20136">
                  <c:v>43310.760416617828</c:v>
                </c:pt>
                <c:pt idx="20137">
                  <c:v>43310.770833284492</c:v>
                </c:pt>
                <c:pt idx="20138">
                  <c:v>43310.781249951156</c:v>
                </c:pt>
                <c:pt idx="20139">
                  <c:v>43310.791666617821</c:v>
                </c:pt>
                <c:pt idx="20140">
                  <c:v>43310.802083284485</c:v>
                </c:pt>
                <c:pt idx="20141">
                  <c:v>43310.812499951149</c:v>
                </c:pt>
                <c:pt idx="20142">
                  <c:v>43310.822916617813</c:v>
                </c:pt>
                <c:pt idx="20143">
                  <c:v>43310.833333284478</c:v>
                </c:pt>
                <c:pt idx="20144">
                  <c:v>43310.843749951142</c:v>
                </c:pt>
                <c:pt idx="20145">
                  <c:v>43310.854166617806</c:v>
                </c:pt>
                <c:pt idx="20146">
                  <c:v>43310.86458328447</c:v>
                </c:pt>
                <c:pt idx="20147">
                  <c:v>43310.874999951135</c:v>
                </c:pt>
                <c:pt idx="20148">
                  <c:v>43310.885416617799</c:v>
                </c:pt>
                <c:pt idx="20149">
                  <c:v>43310.895833284463</c:v>
                </c:pt>
                <c:pt idx="20150">
                  <c:v>43310.906249951127</c:v>
                </c:pt>
                <c:pt idx="20151">
                  <c:v>43310.916666617792</c:v>
                </c:pt>
                <c:pt idx="20152">
                  <c:v>43310.927083284456</c:v>
                </c:pt>
                <c:pt idx="20153">
                  <c:v>43310.93749995112</c:v>
                </c:pt>
                <c:pt idx="20154">
                  <c:v>43310.947916617784</c:v>
                </c:pt>
                <c:pt idx="20155">
                  <c:v>43310.958333284449</c:v>
                </c:pt>
                <c:pt idx="20156">
                  <c:v>43310.968749951113</c:v>
                </c:pt>
                <c:pt idx="20157">
                  <c:v>43310.979166617777</c:v>
                </c:pt>
                <c:pt idx="20158">
                  <c:v>43310.989583284441</c:v>
                </c:pt>
                <c:pt idx="20159">
                  <c:v>43310.999999951106</c:v>
                </c:pt>
                <c:pt idx="20160">
                  <c:v>43311.01041661777</c:v>
                </c:pt>
                <c:pt idx="20161">
                  <c:v>43311.020833284434</c:v>
                </c:pt>
                <c:pt idx="20162">
                  <c:v>43311.031249951098</c:v>
                </c:pt>
                <c:pt idx="20163">
                  <c:v>43311.041666617763</c:v>
                </c:pt>
                <c:pt idx="20164">
                  <c:v>43311.052083284427</c:v>
                </c:pt>
                <c:pt idx="20165">
                  <c:v>43311.062499951091</c:v>
                </c:pt>
                <c:pt idx="20166">
                  <c:v>43311.072916617755</c:v>
                </c:pt>
                <c:pt idx="20167">
                  <c:v>43311.083333284419</c:v>
                </c:pt>
                <c:pt idx="20168">
                  <c:v>43311.093749951084</c:v>
                </c:pt>
                <c:pt idx="20169">
                  <c:v>43311.104166617748</c:v>
                </c:pt>
                <c:pt idx="20170">
                  <c:v>43311.114583284412</c:v>
                </c:pt>
                <c:pt idx="20171">
                  <c:v>43311.124999951076</c:v>
                </c:pt>
                <c:pt idx="20172">
                  <c:v>43311.135416617741</c:v>
                </c:pt>
                <c:pt idx="20173">
                  <c:v>43311.145833284405</c:v>
                </c:pt>
                <c:pt idx="20174">
                  <c:v>43311.156249951069</c:v>
                </c:pt>
                <c:pt idx="20175">
                  <c:v>43311.166666617733</c:v>
                </c:pt>
                <c:pt idx="20176">
                  <c:v>43311.177083284398</c:v>
                </c:pt>
                <c:pt idx="20177">
                  <c:v>43311.187499951062</c:v>
                </c:pt>
                <c:pt idx="20178">
                  <c:v>43311.197916617726</c:v>
                </c:pt>
                <c:pt idx="20179">
                  <c:v>43311.20833328439</c:v>
                </c:pt>
                <c:pt idx="20180">
                  <c:v>43311.218749951055</c:v>
                </c:pt>
                <c:pt idx="20181">
                  <c:v>43311.229166617719</c:v>
                </c:pt>
                <c:pt idx="20182">
                  <c:v>43311.239583284383</c:v>
                </c:pt>
                <c:pt idx="20183">
                  <c:v>43311.249999951047</c:v>
                </c:pt>
                <c:pt idx="20184">
                  <c:v>43311.260416617712</c:v>
                </c:pt>
                <c:pt idx="20185">
                  <c:v>43311.270833284376</c:v>
                </c:pt>
                <c:pt idx="20186">
                  <c:v>43311.28124995104</c:v>
                </c:pt>
                <c:pt idx="20187">
                  <c:v>43311.291666617704</c:v>
                </c:pt>
                <c:pt idx="20188">
                  <c:v>43311.302083284369</c:v>
                </c:pt>
                <c:pt idx="20189">
                  <c:v>43311.312499951033</c:v>
                </c:pt>
                <c:pt idx="20190">
                  <c:v>43311.322916617697</c:v>
                </c:pt>
                <c:pt idx="20191">
                  <c:v>43311.333333284361</c:v>
                </c:pt>
                <c:pt idx="20192">
                  <c:v>43311.343749951026</c:v>
                </c:pt>
                <c:pt idx="20193">
                  <c:v>43311.35416661769</c:v>
                </c:pt>
                <c:pt idx="20194">
                  <c:v>43311.364583284354</c:v>
                </c:pt>
                <c:pt idx="20195">
                  <c:v>43311.374999951018</c:v>
                </c:pt>
                <c:pt idx="20196">
                  <c:v>43311.385416617682</c:v>
                </c:pt>
                <c:pt idx="20197">
                  <c:v>43311.395833284347</c:v>
                </c:pt>
                <c:pt idx="20198">
                  <c:v>43311.406249951011</c:v>
                </c:pt>
                <c:pt idx="20199">
                  <c:v>43311.416666617675</c:v>
                </c:pt>
                <c:pt idx="20200">
                  <c:v>43311.427083284339</c:v>
                </c:pt>
                <c:pt idx="20201">
                  <c:v>43311.437499951004</c:v>
                </c:pt>
                <c:pt idx="20202">
                  <c:v>43311.447916617668</c:v>
                </c:pt>
                <c:pt idx="20203">
                  <c:v>43311.458333284332</c:v>
                </c:pt>
                <c:pt idx="20204">
                  <c:v>43311.468749950996</c:v>
                </c:pt>
                <c:pt idx="20205">
                  <c:v>43311.479166617661</c:v>
                </c:pt>
                <c:pt idx="20206">
                  <c:v>43311.489583284325</c:v>
                </c:pt>
                <c:pt idx="20207">
                  <c:v>43311.499999950989</c:v>
                </c:pt>
                <c:pt idx="20208">
                  <c:v>43311.510416617653</c:v>
                </c:pt>
                <c:pt idx="20209">
                  <c:v>43311.520833284318</c:v>
                </c:pt>
                <c:pt idx="20210">
                  <c:v>43311.531249950982</c:v>
                </c:pt>
                <c:pt idx="20211">
                  <c:v>43311.541666617646</c:v>
                </c:pt>
                <c:pt idx="20212">
                  <c:v>43311.55208328431</c:v>
                </c:pt>
                <c:pt idx="20213">
                  <c:v>43311.562499950975</c:v>
                </c:pt>
                <c:pt idx="20214">
                  <c:v>43311.572916617639</c:v>
                </c:pt>
                <c:pt idx="20215">
                  <c:v>43311.583333284303</c:v>
                </c:pt>
                <c:pt idx="20216">
                  <c:v>43311.593749950967</c:v>
                </c:pt>
                <c:pt idx="20217">
                  <c:v>43311.604166617632</c:v>
                </c:pt>
                <c:pt idx="20218">
                  <c:v>43311.614583284296</c:v>
                </c:pt>
                <c:pt idx="20219">
                  <c:v>43311.62499995096</c:v>
                </c:pt>
                <c:pt idx="20220">
                  <c:v>43311.635416617624</c:v>
                </c:pt>
                <c:pt idx="20221">
                  <c:v>43311.645833284289</c:v>
                </c:pt>
                <c:pt idx="20222">
                  <c:v>43311.656249950953</c:v>
                </c:pt>
                <c:pt idx="20223">
                  <c:v>43311.666666617617</c:v>
                </c:pt>
                <c:pt idx="20224">
                  <c:v>43311.677083284281</c:v>
                </c:pt>
                <c:pt idx="20225">
                  <c:v>43311.687499950945</c:v>
                </c:pt>
                <c:pt idx="20226">
                  <c:v>43311.69791661761</c:v>
                </c:pt>
                <c:pt idx="20227">
                  <c:v>43311.708333284274</c:v>
                </c:pt>
                <c:pt idx="20228">
                  <c:v>43311.718749950938</c:v>
                </c:pt>
                <c:pt idx="20229">
                  <c:v>43311.729166617602</c:v>
                </c:pt>
                <c:pt idx="20230">
                  <c:v>43311.739583284267</c:v>
                </c:pt>
                <c:pt idx="20231">
                  <c:v>43311.749999950931</c:v>
                </c:pt>
                <c:pt idx="20232">
                  <c:v>43311.760416617595</c:v>
                </c:pt>
                <c:pt idx="20233">
                  <c:v>43311.770833284259</c:v>
                </c:pt>
                <c:pt idx="20234">
                  <c:v>43311.781249950924</c:v>
                </c:pt>
                <c:pt idx="20235">
                  <c:v>43311.791666617588</c:v>
                </c:pt>
                <c:pt idx="20236">
                  <c:v>43311.802083284252</c:v>
                </c:pt>
                <c:pt idx="20237">
                  <c:v>43311.812499950916</c:v>
                </c:pt>
                <c:pt idx="20238">
                  <c:v>43311.822916617581</c:v>
                </c:pt>
                <c:pt idx="20239">
                  <c:v>43311.833333284245</c:v>
                </c:pt>
                <c:pt idx="20240">
                  <c:v>43311.843749950909</c:v>
                </c:pt>
                <c:pt idx="20241">
                  <c:v>43311.854166617573</c:v>
                </c:pt>
                <c:pt idx="20242">
                  <c:v>43311.864583284238</c:v>
                </c:pt>
                <c:pt idx="20243">
                  <c:v>43311.874999950902</c:v>
                </c:pt>
                <c:pt idx="20244">
                  <c:v>43311.885416617566</c:v>
                </c:pt>
                <c:pt idx="20245">
                  <c:v>43311.89583328423</c:v>
                </c:pt>
                <c:pt idx="20246">
                  <c:v>43311.906249950895</c:v>
                </c:pt>
                <c:pt idx="20247">
                  <c:v>43311.916666617559</c:v>
                </c:pt>
                <c:pt idx="20248">
                  <c:v>43311.927083284223</c:v>
                </c:pt>
                <c:pt idx="20249">
                  <c:v>43311.937499950887</c:v>
                </c:pt>
                <c:pt idx="20250">
                  <c:v>43311.947916617552</c:v>
                </c:pt>
                <c:pt idx="20251">
                  <c:v>43311.958333284216</c:v>
                </c:pt>
                <c:pt idx="20252">
                  <c:v>43311.96874995088</c:v>
                </c:pt>
                <c:pt idx="20253">
                  <c:v>43311.979166617544</c:v>
                </c:pt>
                <c:pt idx="20254">
                  <c:v>43311.989583284208</c:v>
                </c:pt>
                <c:pt idx="20255">
                  <c:v>43311.999999950873</c:v>
                </c:pt>
                <c:pt idx="20256">
                  <c:v>43312.010416617537</c:v>
                </c:pt>
                <c:pt idx="20257">
                  <c:v>43312.020833284201</c:v>
                </c:pt>
                <c:pt idx="20258">
                  <c:v>43312.031249950865</c:v>
                </c:pt>
                <c:pt idx="20259">
                  <c:v>43312.04166661753</c:v>
                </c:pt>
                <c:pt idx="20260">
                  <c:v>43312.052083284194</c:v>
                </c:pt>
                <c:pt idx="20261">
                  <c:v>43312.062499950858</c:v>
                </c:pt>
                <c:pt idx="20262">
                  <c:v>43312.072916617522</c:v>
                </c:pt>
                <c:pt idx="20263">
                  <c:v>43312.083333284187</c:v>
                </c:pt>
                <c:pt idx="20264">
                  <c:v>43312.093749950851</c:v>
                </c:pt>
                <c:pt idx="20265">
                  <c:v>43312.104166617515</c:v>
                </c:pt>
                <c:pt idx="20266">
                  <c:v>43312.114583284179</c:v>
                </c:pt>
                <c:pt idx="20267">
                  <c:v>43312.124999950844</c:v>
                </c:pt>
                <c:pt idx="20268">
                  <c:v>43312.135416617508</c:v>
                </c:pt>
                <c:pt idx="20269">
                  <c:v>43312.145833284172</c:v>
                </c:pt>
                <c:pt idx="20270">
                  <c:v>43312.156249950836</c:v>
                </c:pt>
                <c:pt idx="20271">
                  <c:v>43312.166666617501</c:v>
                </c:pt>
                <c:pt idx="20272">
                  <c:v>43312.177083284165</c:v>
                </c:pt>
                <c:pt idx="20273">
                  <c:v>43312.187499950829</c:v>
                </c:pt>
                <c:pt idx="20274">
                  <c:v>43312.197916617493</c:v>
                </c:pt>
                <c:pt idx="20275">
                  <c:v>43312.208333284158</c:v>
                </c:pt>
                <c:pt idx="20276">
                  <c:v>43312.218749950822</c:v>
                </c:pt>
                <c:pt idx="20277">
                  <c:v>43312.229166617486</c:v>
                </c:pt>
                <c:pt idx="20278">
                  <c:v>43312.23958328415</c:v>
                </c:pt>
                <c:pt idx="20279">
                  <c:v>43312.249999950815</c:v>
                </c:pt>
                <c:pt idx="20280">
                  <c:v>43312.260416617479</c:v>
                </c:pt>
                <c:pt idx="20281">
                  <c:v>43312.270833284143</c:v>
                </c:pt>
                <c:pt idx="20282">
                  <c:v>43312.281249950807</c:v>
                </c:pt>
                <c:pt idx="20283">
                  <c:v>43312.291666617471</c:v>
                </c:pt>
                <c:pt idx="20284">
                  <c:v>43312.302083284136</c:v>
                </c:pt>
                <c:pt idx="20285">
                  <c:v>43312.3124999508</c:v>
                </c:pt>
                <c:pt idx="20286">
                  <c:v>43312.322916617464</c:v>
                </c:pt>
                <c:pt idx="20287">
                  <c:v>43312.333333284128</c:v>
                </c:pt>
                <c:pt idx="20288">
                  <c:v>43312.343749950793</c:v>
                </c:pt>
                <c:pt idx="20289">
                  <c:v>43312.354166617457</c:v>
                </c:pt>
                <c:pt idx="20290">
                  <c:v>43312.364583284121</c:v>
                </c:pt>
                <c:pt idx="20291">
                  <c:v>43312.374999950785</c:v>
                </c:pt>
                <c:pt idx="20292">
                  <c:v>43312.38541661745</c:v>
                </c:pt>
                <c:pt idx="20293">
                  <c:v>43312.395833284114</c:v>
                </c:pt>
                <c:pt idx="20294">
                  <c:v>43312.406249950778</c:v>
                </c:pt>
                <c:pt idx="20295">
                  <c:v>43312.416666617442</c:v>
                </c:pt>
                <c:pt idx="20296">
                  <c:v>43312.427083284107</c:v>
                </c:pt>
                <c:pt idx="20297">
                  <c:v>43312.437499950771</c:v>
                </c:pt>
                <c:pt idx="20298">
                  <c:v>43312.447916617435</c:v>
                </c:pt>
                <c:pt idx="20299">
                  <c:v>43312.458333284099</c:v>
                </c:pt>
                <c:pt idx="20300">
                  <c:v>43312.468749950764</c:v>
                </c:pt>
                <c:pt idx="20301">
                  <c:v>43312.479166617428</c:v>
                </c:pt>
                <c:pt idx="20302">
                  <c:v>43312.489583284092</c:v>
                </c:pt>
                <c:pt idx="20303">
                  <c:v>43312.499999950756</c:v>
                </c:pt>
                <c:pt idx="20304">
                  <c:v>43312.510416617421</c:v>
                </c:pt>
                <c:pt idx="20305">
                  <c:v>43312.520833284085</c:v>
                </c:pt>
                <c:pt idx="20306">
                  <c:v>43312.531249950749</c:v>
                </c:pt>
                <c:pt idx="20307">
                  <c:v>43312.541666617413</c:v>
                </c:pt>
                <c:pt idx="20308">
                  <c:v>43312.552083284078</c:v>
                </c:pt>
                <c:pt idx="20309">
                  <c:v>43312.562499950742</c:v>
                </c:pt>
                <c:pt idx="20310">
                  <c:v>43312.572916617406</c:v>
                </c:pt>
                <c:pt idx="20311">
                  <c:v>43312.58333328407</c:v>
                </c:pt>
                <c:pt idx="20312">
                  <c:v>43312.593749950734</c:v>
                </c:pt>
                <c:pt idx="20313">
                  <c:v>43312.604166617399</c:v>
                </c:pt>
                <c:pt idx="20314">
                  <c:v>43312.614583284063</c:v>
                </c:pt>
                <c:pt idx="20315">
                  <c:v>43312.624999950727</c:v>
                </c:pt>
                <c:pt idx="20316">
                  <c:v>43312.635416617391</c:v>
                </c:pt>
                <c:pt idx="20317">
                  <c:v>43312.645833284056</c:v>
                </c:pt>
                <c:pt idx="20318">
                  <c:v>43312.65624995072</c:v>
                </c:pt>
                <c:pt idx="20319">
                  <c:v>43312.666666617384</c:v>
                </c:pt>
                <c:pt idx="20320">
                  <c:v>43312.677083284048</c:v>
                </c:pt>
                <c:pt idx="20321">
                  <c:v>43312.687499950713</c:v>
                </c:pt>
                <c:pt idx="20322">
                  <c:v>43312.697916617377</c:v>
                </c:pt>
                <c:pt idx="20323">
                  <c:v>43312.708333284041</c:v>
                </c:pt>
                <c:pt idx="20324">
                  <c:v>43312.718749950705</c:v>
                </c:pt>
                <c:pt idx="20325">
                  <c:v>43312.72916661737</c:v>
                </c:pt>
                <c:pt idx="20326">
                  <c:v>43312.739583284034</c:v>
                </c:pt>
                <c:pt idx="20327">
                  <c:v>43312.749999950698</c:v>
                </c:pt>
                <c:pt idx="20328">
                  <c:v>43312.760416617362</c:v>
                </c:pt>
                <c:pt idx="20329">
                  <c:v>43312.770833284027</c:v>
                </c:pt>
                <c:pt idx="20330">
                  <c:v>43312.781249950691</c:v>
                </c:pt>
                <c:pt idx="20331">
                  <c:v>43312.791666617355</c:v>
                </c:pt>
                <c:pt idx="20332">
                  <c:v>43312.802083284019</c:v>
                </c:pt>
                <c:pt idx="20333">
                  <c:v>43312.812499950684</c:v>
                </c:pt>
                <c:pt idx="20334">
                  <c:v>43312.822916617348</c:v>
                </c:pt>
                <c:pt idx="20335">
                  <c:v>43312.833333284012</c:v>
                </c:pt>
                <c:pt idx="20336">
                  <c:v>43312.843749950676</c:v>
                </c:pt>
                <c:pt idx="20337">
                  <c:v>43312.854166617341</c:v>
                </c:pt>
                <c:pt idx="20338">
                  <c:v>43312.864583284005</c:v>
                </c:pt>
                <c:pt idx="20339">
                  <c:v>43312.874999950669</c:v>
                </c:pt>
                <c:pt idx="20340">
                  <c:v>43312.885416617333</c:v>
                </c:pt>
                <c:pt idx="20341">
                  <c:v>43312.895833283997</c:v>
                </c:pt>
                <c:pt idx="20342">
                  <c:v>43312.906249950662</c:v>
                </c:pt>
                <c:pt idx="20343">
                  <c:v>43312.916666617326</c:v>
                </c:pt>
                <c:pt idx="20344">
                  <c:v>43312.92708328399</c:v>
                </c:pt>
                <c:pt idx="20345">
                  <c:v>43312.937499950654</c:v>
                </c:pt>
                <c:pt idx="20346">
                  <c:v>43312.947916617319</c:v>
                </c:pt>
                <c:pt idx="20347">
                  <c:v>43312.958333283983</c:v>
                </c:pt>
                <c:pt idx="20348">
                  <c:v>43312.968749950647</c:v>
                </c:pt>
                <c:pt idx="20349">
                  <c:v>43312.979166617311</c:v>
                </c:pt>
                <c:pt idx="20350">
                  <c:v>43312.989583283976</c:v>
                </c:pt>
                <c:pt idx="20351">
                  <c:v>43312.99999995064</c:v>
                </c:pt>
                <c:pt idx="20352">
                  <c:v>43313.010416617304</c:v>
                </c:pt>
                <c:pt idx="20353">
                  <c:v>43313.020833283968</c:v>
                </c:pt>
                <c:pt idx="20354">
                  <c:v>43313.031249950633</c:v>
                </c:pt>
                <c:pt idx="20355">
                  <c:v>43313.041666617297</c:v>
                </c:pt>
                <c:pt idx="20356">
                  <c:v>43313.052083283961</c:v>
                </c:pt>
                <c:pt idx="20357">
                  <c:v>43313.062499950625</c:v>
                </c:pt>
                <c:pt idx="20358">
                  <c:v>43313.07291661729</c:v>
                </c:pt>
                <c:pt idx="20359">
                  <c:v>43313.083333283954</c:v>
                </c:pt>
                <c:pt idx="20360">
                  <c:v>43313.093749950618</c:v>
                </c:pt>
                <c:pt idx="20361">
                  <c:v>43313.104166617282</c:v>
                </c:pt>
                <c:pt idx="20362">
                  <c:v>43313.114583283947</c:v>
                </c:pt>
                <c:pt idx="20363">
                  <c:v>43313.124999950611</c:v>
                </c:pt>
                <c:pt idx="20364">
                  <c:v>43313.135416617275</c:v>
                </c:pt>
                <c:pt idx="20365">
                  <c:v>43313.145833283939</c:v>
                </c:pt>
                <c:pt idx="20366">
                  <c:v>43313.156249950604</c:v>
                </c:pt>
                <c:pt idx="20367">
                  <c:v>43313.166666617268</c:v>
                </c:pt>
                <c:pt idx="20368">
                  <c:v>43313.177083283932</c:v>
                </c:pt>
                <c:pt idx="20369">
                  <c:v>43313.187499950596</c:v>
                </c:pt>
                <c:pt idx="20370">
                  <c:v>43313.19791661726</c:v>
                </c:pt>
                <c:pt idx="20371">
                  <c:v>43313.208333283925</c:v>
                </c:pt>
                <c:pt idx="20372">
                  <c:v>43313.218749950589</c:v>
                </c:pt>
                <c:pt idx="20373">
                  <c:v>43313.229166617253</c:v>
                </c:pt>
                <c:pt idx="20374">
                  <c:v>43313.239583283917</c:v>
                </c:pt>
                <c:pt idx="20375">
                  <c:v>43313.249999950582</c:v>
                </c:pt>
                <c:pt idx="20376">
                  <c:v>43313.260416617246</c:v>
                </c:pt>
                <c:pt idx="20377">
                  <c:v>43313.27083328391</c:v>
                </c:pt>
                <c:pt idx="20378">
                  <c:v>43313.281249950574</c:v>
                </c:pt>
                <c:pt idx="20379">
                  <c:v>43313.291666617239</c:v>
                </c:pt>
                <c:pt idx="20380">
                  <c:v>43313.302083283903</c:v>
                </c:pt>
                <c:pt idx="20381">
                  <c:v>43313.312499950567</c:v>
                </c:pt>
                <c:pt idx="20382">
                  <c:v>43313.322916617231</c:v>
                </c:pt>
                <c:pt idx="20383">
                  <c:v>43313.333333283896</c:v>
                </c:pt>
                <c:pt idx="20384">
                  <c:v>43313.34374995056</c:v>
                </c:pt>
                <c:pt idx="20385">
                  <c:v>43313.354166617224</c:v>
                </c:pt>
                <c:pt idx="20386">
                  <c:v>43313.364583283888</c:v>
                </c:pt>
                <c:pt idx="20387">
                  <c:v>43313.374999950553</c:v>
                </c:pt>
                <c:pt idx="20388">
                  <c:v>43313.385416617217</c:v>
                </c:pt>
                <c:pt idx="20389">
                  <c:v>43313.395833283881</c:v>
                </c:pt>
                <c:pt idx="20390">
                  <c:v>43313.406249950545</c:v>
                </c:pt>
                <c:pt idx="20391">
                  <c:v>43313.41666661721</c:v>
                </c:pt>
                <c:pt idx="20392">
                  <c:v>43313.427083283874</c:v>
                </c:pt>
                <c:pt idx="20393">
                  <c:v>43313.437499950538</c:v>
                </c:pt>
                <c:pt idx="20394">
                  <c:v>43313.447916617202</c:v>
                </c:pt>
                <c:pt idx="20395">
                  <c:v>43313.458333283867</c:v>
                </c:pt>
                <c:pt idx="20396">
                  <c:v>43313.468749950531</c:v>
                </c:pt>
                <c:pt idx="20397">
                  <c:v>43313.479166617195</c:v>
                </c:pt>
                <c:pt idx="20398">
                  <c:v>43313.489583283859</c:v>
                </c:pt>
                <c:pt idx="20399">
                  <c:v>43313.499999950523</c:v>
                </c:pt>
                <c:pt idx="20400">
                  <c:v>43313.510416617188</c:v>
                </c:pt>
                <c:pt idx="20401">
                  <c:v>43313.520833283852</c:v>
                </c:pt>
                <c:pt idx="20402">
                  <c:v>43313.531249950516</c:v>
                </c:pt>
                <c:pt idx="20403">
                  <c:v>43313.54166661718</c:v>
                </c:pt>
                <c:pt idx="20404">
                  <c:v>43313.552083283845</c:v>
                </c:pt>
                <c:pt idx="20405">
                  <c:v>43313.562499950509</c:v>
                </c:pt>
                <c:pt idx="20406">
                  <c:v>43313.572916617173</c:v>
                </c:pt>
                <c:pt idx="20407">
                  <c:v>43313.583333283837</c:v>
                </c:pt>
                <c:pt idx="20408">
                  <c:v>43313.593749950502</c:v>
                </c:pt>
                <c:pt idx="20409">
                  <c:v>43313.604166617166</c:v>
                </c:pt>
                <c:pt idx="20410">
                  <c:v>43313.61458328383</c:v>
                </c:pt>
                <c:pt idx="20411">
                  <c:v>43313.624999950494</c:v>
                </c:pt>
                <c:pt idx="20412">
                  <c:v>43313.635416617159</c:v>
                </c:pt>
                <c:pt idx="20413">
                  <c:v>43313.645833283823</c:v>
                </c:pt>
                <c:pt idx="20414">
                  <c:v>43313.656249950487</c:v>
                </c:pt>
                <c:pt idx="20415">
                  <c:v>43313.666666617151</c:v>
                </c:pt>
                <c:pt idx="20416">
                  <c:v>43313.677083283816</c:v>
                </c:pt>
                <c:pt idx="20417">
                  <c:v>43313.68749995048</c:v>
                </c:pt>
                <c:pt idx="20418">
                  <c:v>43313.697916617144</c:v>
                </c:pt>
                <c:pt idx="20419">
                  <c:v>43313.708333283808</c:v>
                </c:pt>
                <c:pt idx="20420">
                  <c:v>43313.718749950473</c:v>
                </c:pt>
                <c:pt idx="20421">
                  <c:v>43313.729166617137</c:v>
                </c:pt>
                <c:pt idx="20422">
                  <c:v>43313.739583283801</c:v>
                </c:pt>
                <c:pt idx="20423">
                  <c:v>43313.749999950465</c:v>
                </c:pt>
                <c:pt idx="20424">
                  <c:v>43313.76041661713</c:v>
                </c:pt>
                <c:pt idx="20425">
                  <c:v>43313.770833283794</c:v>
                </c:pt>
                <c:pt idx="20426">
                  <c:v>43313.781249950458</c:v>
                </c:pt>
                <c:pt idx="20427">
                  <c:v>43313.791666617122</c:v>
                </c:pt>
                <c:pt idx="20428">
                  <c:v>43313.802083283786</c:v>
                </c:pt>
                <c:pt idx="20429">
                  <c:v>43313.812499950451</c:v>
                </c:pt>
                <c:pt idx="20430">
                  <c:v>43313.822916617115</c:v>
                </c:pt>
                <c:pt idx="20431">
                  <c:v>43313.833333283779</c:v>
                </c:pt>
                <c:pt idx="20432">
                  <c:v>43313.843749950443</c:v>
                </c:pt>
                <c:pt idx="20433">
                  <c:v>43313.854166617108</c:v>
                </c:pt>
                <c:pt idx="20434">
                  <c:v>43313.864583283772</c:v>
                </c:pt>
                <c:pt idx="20435">
                  <c:v>43313.874999950436</c:v>
                </c:pt>
                <c:pt idx="20436">
                  <c:v>43313.8854166171</c:v>
                </c:pt>
                <c:pt idx="20437">
                  <c:v>43313.895833283765</c:v>
                </c:pt>
                <c:pt idx="20438">
                  <c:v>43313.906249950429</c:v>
                </c:pt>
                <c:pt idx="20439">
                  <c:v>43313.916666617093</c:v>
                </c:pt>
                <c:pt idx="20440">
                  <c:v>43313.927083283757</c:v>
                </c:pt>
                <c:pt idx="20441">
                  <c:v>43313.937499950422</c:v>
                </c:pt>
                <c:pt idx="20442">
                  <c:v>43313.947916617086</c:v>
                </c:pt>
                <c:pt idx="20443">
                  <c:v>43313.95833328375</c:v>
                </c:pt>
                <c:pt idx="20444">
                  <c:v>43313.968749950414</c:v>
                </c:pt>
                <c:pt idx="20445">
                  <c:v>43313.979166617079</c:v>
                </c:pt>
                <c:pt idx="20446">
                  <c:v>43313.989583283743</c:v>
                </c:pt>
                <c:pt idx="20447">
                  <c:v>43313.999999950407</c:v>
                </c:pt>
                <c:pt idx="20448">
                  <c:v>43314.010416617071</c:v>
                </c:pt>
                <c:pt idx="20449">
                  <c:v>43314.020833283736</c:v>
                </c:pt>
                <c:pt idx="20450">
                  <c:v>43314.0312499504</c:v>
                </c:pt>
                <c:pt idx="20451">
                  <c:v>43314.041666617064</c:v>
                </c:pt>
                <c:pt idx="20452">
                  <c:v>43314.052083283728</c:v>
                </c:pt>
                <c:pt idx="20453">
                  <c:v>43314.062499950393</c:v>
                </c:pt>
                <c:pt idx="20454">
                  <c:v>43314.072916617057</c:v>
                </c:pt>
                <c:pt idx="20455">
                  <c:v>43314.083333283721</c:v>
                </c:pt>
                <c:pt idx="20456">
                  <c:v>43314.093749950385</c:v>
                </c:pt>
                <c:pt idx="20457">
                  <c:v>43314.104166617049</c:v>
                </c:pt>
                <c:pt idx="20458">
                  <c:v>43314.114583283714</c:v>
                </c:pt>
                <c:pt idx="20459">
                  <c:v>43314.124999950378</c:v>
                </c:pt>
                <c:pt idx="20460">
                  <c:v>43314.135416617042</c:v>
                </c:pt>
                <c:pt idx="20461">
                  <c:v>43314.145833283706</c:v>
                </c:pt>
                <c:pt idx="20462">
                  <c:v>43314.156249950371</c:v>
                </c:pt>
                <c:pt idx="20463">
                  <c:v>43314.166666617035</c:v>
                </c:pt>
                <c:pt idx="20464">
                  <c:v>43314.177083283699</c:v>
                </c:pt>
                <c:pt idx="20465">
                  <c:v>43314.187499950363</c:v>
                </c:pt>
                <c:pt idx="20466">
                  <c:v>43314.197916617028</c:v>
                </c:pt>
                <c:pt idx="20467">
                  <c:v>43314.208333283692</c:v>
                </c:pt>
                <c:pt idx="20468">
                  <c:v>43314.218749950356</c:v>
                </c:pt>
                <c:pt idx="20469">
                  <c:v>43314.22916661702</c:v>
                </c:pt>
                <c:pt idx="20470">
                  <c:v>43314.239583283685</c:v>
                </c:pt>
                <c:pt idx="20471">
                  <c:v>43314.249999950349</c:v>
                </c:pt>
                <c:pt idx="20472">
                  <c:v>43314.260416617013</c:v>
                </c:pt>
                <c:pt idx="20473">
                  <c:v>43314.270833283677</c:v>
                </c:pt>
                <c:pt idx="20474">
                  <c:v>43314.281249950342</c:v>
                </c:pt>
                <c:pt idx="20475">
                  <c:v>43314.291666617006</c:v>
                </c:pt>
                <c:pt idx="20476">
                  <c:v>43314.30208328367</c:v>
                </c:pt>
                <c:pt idx="20477">
                  <c:v>43314.312499950334</c:v>
                </c:pt>
                <c:pt idx="20478">
                  <c:v>43314.322916616999</c:v>
                </c:pt>
                <c:pt idx="20479">
                  <c:v>43314.333333283663</c:v>
                </c:pt>
                <c:pt idx="20480">
                  <c:v>43314.343749950327</c:v>
                </c:pt>
                <c:pt idx="20481">
                  <c:v>43314.354166616991</c:v>
                </c:pt>
                <c:pt idx="20482">
                  <c:v>43314.364583283656</c:v>
                </c:pt>
                <c:pt idx="20483">
                  <c:v>43314.37499995032</c:v>
                </c:pt>
                <c:pt idx="20484">
                  <c:v>43314.385416616984</c:v>
                </c:pt>
                <c:pt idx="20485">
                  <c:v>43314.395833283648</c:v>
                </c:pt>
                <c:pt idx="20486">
                  <c:v>43314.406249950312</c:v>
                </c:pt>
                <c:pt idx="20487">
                  <c:v>43314.416666616977</c:v>
                </c:pt>
                <c:pt idx="20488">
                  <c:v>43314.427083283641</c:v>
                </c:pt>
                <c:pt idx="20489">
                  <c:v>43314.437499950305</c:v>
                </c:pt>
                <c:pt idx="20490">
                  <c:v>43314.447916616969</c:v>
                </c:pt>
                <c:pt idx="20491">
                  <c:v>43314.458333283634</c:v>
                </c:pt>
                <c:pt idx="20492">
                  <c:v>43314.468749950298</c:v>
                </c:pt>
                <c:pt idx="20493">
                  <c:v>43314.479166616962</c:v>
                </c:pt>
                <c:pt idx="20494">
                  <c:v>43314.489583283626</c:v>
                </c:pt>
                <c:pt idx="20495">
                  <c:v>43314.499999950291</c:v>
                </c:pt>
                <c:pt idx="20496">
                  <c:v>43314.510416616955</c:v>
                </c:pt>
                <c:pt idx="20497">
                  <c:v>43314.520833283619</c:v>
                </c:pt>
                <c:pt idx="20498">
                  <c:v>43314.531249950283</c:v>
                </c:pt>
                <c:pt idx="20499">
                  <c:v>43314.541666616948</c:v>
                </c:pt>
                <c:pt idx="20500">
                  <c:v>43314.552083283612</c:v>
                </c:pt>
                <c:pt idx="20501">
                  <c:v>43314.562499950276</c:v>
                </c:pt>
                <c:pt idx="20502">
                  <c:v>43314.57291661694</c:v>
                </c:pt>
                <c:pt idx="20503">
                  <c:v>43314.583333283605</c:v>
                </c:pt>
                <c:pt idx="20504">
                  <c:v>43314.593749950269</c:v>
                </c:pt>
                <c:pt idx="20505">
                  <c:v>43314.604166616933</c:v>
                </c:pt>
                <c:pt idx="20506">
                  <c:v>43314.614583283597</c:v>
                </c:pt>
                <c:pt idx="20507">
                  <c:v>43314.624999950262</c:v>
                </c:pt>
                <c:pt idx="20508">
                  <c:v>43314.635416616926</c:v>
                </c:pt>
                <c:pt idx="20509">
                  <c:v>43314.64583328359</c:v>
                </c:pt>
                <c:pt idx="20510">
                  <c:v>43314.656249950254</c:v>
                </c:pt>
                <c:pt idx="20511">
                  <c:v>43314.666666616919</c:v>
                </c:pt>
                <c:pt idx="20512">
                  <c:v>43314.677083283583</c:v>
                </c:pt>
                <c:pt idx="20513">
                  <c:v>43314.687499950247</c:v>
                </c:pt>
                <c:pt idx="20514">
                  <c:v>43314.697916616911</c:v>
                </c:pt>
                <c:pt idx="20515">
                  <c:v>43314.708333283575</c:v>
                </c:pt>
                <c:pt idx="20516">
                  <c:v>43314.71874995024</c:v>
                </c:pt>
                <c:pt idx="20517">
                  <c:v>43314.729166616904</c:v>
                </c:pt>
                <c:pt idx="20518">
                  <c:v>43314.739583283568</c:v>
                </c:pt>
                <c:pt idx="20519">
                  <c:v>43314.749999950232</c:v>
                </c:pt>
                <c:pt idx="20520">
                  <c:v>43314.760416616897</c:v>
                </c:pt>
                <c:pt idx="20521">
                  <c:v>43314.770833283561</c:v>
                </c:pt>
                <c:pt idx="20522">
                  <c:v>43314.781249950225</c:v>
                </c:pt>
                <c:pt idx="20523">
                  <c:v>43314.791666616889</c:v>
                </c:pt>
                <c:pt idx="20524">
                  <c:v>43314.802083283554</c:v>
                </c:pt>
                <c:pt idx="20525">
                  <c:v>43314.812499950218</c:v>
                </c:pt>
                <c:pt idx="20526">
                  <c:v>43314.822916616882</c:v>
                </c:pt>
                <c:pt idx="20527">
                  <c:v>43314.833333283546</c:v>
                </c:pt>
                <c:pt idx="20528">
                  <c:v>43314.843749950211</c:v>
                </c:pt>
                <c:pt idx="20529">
                  <c:v>43314.854166616875</c:v>
                </c:pt>
                <c:pt idx="20530">
                  <c:v>43314.864583283539</c:v>
                </c:pt>
                <c:pt idx="20531">
                  <c:v>43314.874999950203</c:v>
                </c:pt>
                <c:pt idx="20532">
                  <c:v>43314.885416616868</c:v>
                </c:pt>
                <c:pt idx="20533">
                  <c:v>43314.895833283532</c:v>
                </c:pt>
                <c:pt idx="20534">
                  <c:v>43314.906249950196</c:v>
                </c:pt>
                <c:pt idx="20535">
                  <c:v>43314.91666661686</c:v>
                </c:pt>
                <c:pt idx="20536">
                  <c:v>43314.927083283525</c:v>
                </c:pt>
                <c:pt idx="20537">
                  <c:v>43314.937499950189</c:v>
                </c:pt>
                <c:pt idx="20538">
                  <c:v>43314.947916616853</c:v>
                </c:pt>
                <c:pt idx="20539">
                  <c:v>43314.958333283517</c:v>
                </c:pt>
                <c:pt idx="20540">
                  <c:v>43314.968749950182</c:v>
                </c:pt>
                <c:pt idx="20541">
                  <c:v>43314.979166616846</c:v>
                </c:pt>
                <c:pt idx="20542">
                  <c:v>43314.98958328351</c:v>
                </c:pt>
                <c:pt idx="20543">
                  <c:v>43314.999999950174</c:v>
                </c:pt>
                <c:pt idx="20544">
                  <c:v>43315.010416616838</c:v>
                </c:pt>
                <c:pt idx="20545">
                  <c:v>43315.020833283503</c:v>
                </c:pt>
                <c:pt idx="20546">
                  <c:v>43315.031249950167</c:v>
                </c:pt>
                <c:pt idx="20547">
                  <c:v>43315.041666616831</c:v>
                </c:pt>
                <c:pt idx="20548">
                  <c:v>43315.052083283495</c:v>
                </c:pt>
                <c:pt idx="20549">
                  <c:v>43315.06249995016</c:v>
                </c:pt>
                <c:pt idx="20550">
                  <c:v>43315.072916616824</c:v>
                </c:pt>
                <c:pt idx="20551">
                  <c:v>43315.083333283488</c:v>
                </c:pt>
                <c:pt idx="20552">
                  <c:v>43315.093749950152</c:v>
                </c:pt>
                <c:pt idx="20553">
                  <c:v>43315.104166616817</c:v>
                </c:pt>
                <c:pt idx="20554">
                  <c:v>43315.114583283481</c:v>
                </c:pt>
                <c:pt idx="20555">
                  <c:v>43315.124999950145</c:v>
                </c:pt>
                <c:pt idx="20556">
                  <c:v>43315.135416616809</c:v>
                </c:pt>
                <c:pt idx="20557">
                  <c:v>43315.145833283474</c:v>
                </c:pt>
                <c:pt idx="20558">
                  <c:v>43315.156249950138</c:v>
                </c:pt>
                <c:pt idx="20559">
                  <c:v>43315.166666616802</c:v>
                </c:pt>
                <c:pt idx="20560">
                  <c:v>43315.177083283466</c:v>
                </c:pt>
                <c:pt idx="20561">
                  <c:v>43315.187499950131</c:v>
                </c:pt>
                <c:pt idx="20562">
                  <c:v>43315.197916616795</c:v>
                </c:pt>
                <c:pt idx="20563">
                  <c:v>43315.208333283459</c:v>
                </c:pt>
                <c:pt idx="20564">
                  <c:v>43315.218749950123</c:v>
                </c:pt>
                <c:pt idx="20565">
                  <c:v>43315.229166616788</c:v>
                </c:pt>
                <c:pt idx="20566">
                  <c:v>43315.239583283452</c:v>
                </c:pt>
                <c:pt idx="20567">
                  <c:v>43315.249999950116</c:v>
                </c:pt>
                <c:pt idx="20568">
                  <c:v>43315.26041661678</c:v>
                </c:pt>
                <c:pt idx="20569">
                  <c:v>43315.270833283445</c:v>
                </c:pt>
                <c:pt idx="20570">
                  <c:v>43315.281249950109</c:v>
                </c:pt>
                <c:pt idx="20571">
                  <c:v>43315.291666616773</c:v>
                </c:pt>
                <c:pt idx="20572">
                  <c:v>43315.302083283437</c:v>
                </c:pt>
                <c:pt idx="20573">
                  <c:v>43315.312499950101</c:v>
                </c:pt>
                <c:pt idx="20574">
                  <c:v>43315.322916616766</c:v>
                </c:pt>
                <c:pt idx="20575">
                  <c:v>43315.33333328343</c:v>
                </c:pt>
                <c:pt idx="20576">
                  <c:v>43315.343749950094</c:v>
                </c:pt>
                <c:pt idx="20577">
                  <c:v>43315.354166616758</c:v>
                </c:pt>
                <c:pt idx="20578">
                  <c:v>43315.364583283423</c:v>
                </c:pt>
                <c:pt idx="20579">
                  <c:v>43315.374999950087</c:v>
                </c:pt>
                <c:pt idx="20580">
                  <c:v>43315.385416616751</c:v>
                </c:pt>
                <c:pt idx="20581">
                  <c:v>43315.395833283415</c:v>
                </c:pt>
                <c:pt idx="20582">
                  <c:v>43315.40624995008</c:v>
                </c:pt>
                <c:pt idx="20583">
                  <c:v>43315.416666616744</c:v>
                </c:pt>
                <c:pt idx="20584">
                  <c:v>43315.427083283408</c:v>
                </c:pt>
                <c:pt idx="20585">
                  <c:v>43315.437499950072</c:v>
                </c:pt>
                <c:pt idx="20586">
                  <c:v>43315.447916616737</c:v>
                </c:pt>
                <c:pt idx="20587">
                  <c:v>43315.458333283401</c:v>
                </c:pt>
                <c:pt idx="20588">
                  <c:v>43315.468749950065</c:v>
                </c:pt>
                <c:pt idx="20589">
                  <c:v>43315.479166616729</c:v>
                </c:pt>
                <c:pt idx="20590">
                  <c:v>43315.489583283394</c:v>
                </c:pt>
                <c:pt idx="20591">
                  <c:v>43315.499999950058</c:v>
                </c:pt>
                <c:pt idx="20592">
                  <c:v>43315.510416616722</c:v>
                </c:pt>
                <c:pt idx="20593">
                  <c:v>43315.520833283386</c:v>
                </c:pt>
                <c:pt idx="20594">
                  <c:v>43315.531249950051</c:v>
                </c:pt>
                <c:pt idx="20595">
                  <c:v>43315.541666616715</c:v>
                </c:pt>
                <c:pt idx="20596">
                  <c:v>43315.552083283379</c:v>
                </c:pt>
                <c:pt idx="20597">
                  <c:v>43315.562499950043</c:v>
                </c:pt>
                <c:pt idx="20598">
                  <c:v>43315.572916616708</c:v>
                </c:pt>
                <c:pt idx="20599">
                  <c:v>43315.583333283372</c:v>
                </c:pt>
                <c:pt idx="20600">
                  <c:v>43315.593749950036</c:v>
                </c:pt>
                <c:pt idx="20601">
                  <c:v>43315.6041666167</c:v>
                </c:pt>
                <c:pt idx="20602">
                  <c:v>43315.614583283364</c:v>
                </c:pt>
                <c:pt idx="20603">
                  <c:v>43315.624999950029</c:v>
                </c:pt>
                <c:pt idx="20604">
                  <c:v>43315.635416616693</c:v>
                </c:pt>
                <c:pt idx="20605">
                  <c:v>43315.645833283357</c:v>
                </c:pt>
                <c:pt idx="20606">
                  <c:v>43315.656249950021</c:v>
                </c:pt>
                <c:pt idx="20607">
                  <c:v>43315.666666616686</c:v>
                </c:pt>
                <c:pt idx="20608">
                  <c:v>43315.67708328335</c:v>
                </c:pt>
                <c:pt idx="20609">
                  <c:v>43315.687499950014</c:v>
                </c:pt>
                <c:pt idx="20610">
                  <c:v>43315.697916616678</c:v>
                </c:pt>
                <c:pt idx="20611">
                  <c:v>43315.708333283343</c:v>
                </c:pt>
                <c:pt idx="20612">
                  <c:v>43315.718749950007</c:v>
                </c:pt>
                <c:pt idx="20613">
                  <c:v>43315.729166616671</c:v>
                </c:pt>
                <c:pt idx="20614">
                  <c:v>43315.739583283335</c:v>
                </c:pt>
                <c:pt idx="20615">
                  <c:v>43315.74999995</c:v>
                </c:pt>
                <c:pt idx="20616">
                  <c:v>43315.760416616664</c:v>
                </c:pt>
                <c:pt idx="20617">
                  <c:v>43315.770833283328</c:v>
                </c:pt>
                <c:pt idx="20618">
                  <c:v>43315.781249949992</c:v>
                </c:pt>
                <c:pt idx="20619">
                  <c:v>43315.791666616657</c:v>
                </c:pt>
                <c:pt idx="20620">
                  <c:v>43315.802083283321</c:v>
                </c:pt>
                <c:pt idx="20621">
                  <c:v>43315.812499949985</c:v>
                </c:pt>
                <c:pt idx="20622">
                  <c:v>43315.822916616649</c:v>
                </c:pt>
                <c:pt idx="20623">
                  <c:v>43315.833333283314</c:v>
                </c:pt>
                <c:pt idx="20624">
                  <c:v>43315.843749949978</c:v>
                </c:pt>
                <c:pt idx="20625">
                  <c:v>43315.854166616642</c:v>
                </c:pt>
                <c:pt idx="20626">
                  <c:v>43315.864583283306</c:v>
                </c:pt>
                <c:pt idx="20627">
                  <c:v>43315.874999949971</c:v>
                </c:pt>
                <c:pt idx="20628">
                  <c:v>43315.885416616635</c:v>
                </c:pt>
                <c:pt idx="20629">
                  <c:v>43315.895833283299</c:v>
                </c:pt>
                <c:pt idx="20630">
                  <c:v>43315.906249949963</c:v>
                </c:pt>
                <c:pt idx="20631">
                  <c:v>43315.916666616627</c:v>
                </c:pt>
                <c:pt idx="20632">
                  <c:v>43315.927083283292</c:v>
                </c:pt>
                <c:pt idx="20633">
                  <c:v>43315.937499949956</c:v>
                </c:pt>
                <c:pt idx="20634">
                  <c:v>43315.94791661662</c:v>
                </c:pt>
                <c:pt idx="20635">
                  <c:v>43315.958333283284</c:v>
                </c:pt>
                <c:pt idx="20636">
                  <c:v>43315.968749949949</c:v>
                </c:pt>
                <c:pt idx="20637">
                  <c:v>43315.979166616613</c:v>
                </c:pt>
                <c:pt idx="20638">
                  <c:v>43315.989583283277</c:v>
                </c:pt>
                <c:pt idx="20639">
                  <c:v>43315.999999949941</c:v>
                </c:pt>
                <c:pt idx="20640">
                  <c:v>43316.010416616606</c:v>
                </c:pt>
                <c:pt idx="20641">
                  <c:v>43316.02083328327</c:v>
                </c:pt>
                <c:pt idx="20642">
                  <c:v>43316.031249949934</c:v>
                </c:pt>
                <c:pt idx="20643">
                  <c:v>43316.041666616598</c:v>
                </c:pt>
                <c:pt idx="20644">
                  <c:v>43316.052083283263</c:v>
                </c:pt>
                <c:pt idx="20645">
                  <c:v>43316.062499949927</c:v>
                </c:pt>
                <c:pt idx="20646">
                  <c:v>43316.072916616591</c:v>
                </c:pt>
                <c:pt idx="20647">
                  <c:v>43316.083333283255</c:v>
                </c:pt>
                <c:pt idx="20648">
                  <c:v>43316.09374994992</c:v>
                </c:pt>
                <c:pt idx="20649">
                  <c:v>43316.104166616584</c:v>
                </c:pt>
                <c:pt idx="20650">
                  <c:v>43316.114583283248</c:v>
                </c:pt>
                <c:pt idx="20651">
                  <c:v>43316.124999949912</c:v>
                </c:pt>
                <c:pt idx="20652">
                  <c:v>43316.135416616577</c:v>
                </c:pt>
                <c:pt idx="20653">
                  <c:v>43316.145833283241</c:v>
                </c:pt>
                <c:pt idx="20654">
                  <c:v>43316.156249949905</c:v>
                </c:pt>
                <c:pt idx="20655">
                  <c:v>43316.166666616569</c:v>
                </c:pt>
                <c:pt idx="20656">
                  <c:v>43316.177083283234</c:v>
                </c:pt>
                <c:pt idx="20657">
                  <c:v>43316.187499949898</c:v>
                </c:pt>
                <c:pt idx="20658">
                  <c:v>43316.197916616562</c:v>
                </c:pt>
                <c:pt idx="20659">
                  <c:v>43316.208333283226</c:v>
                </c:pt>
                <c:pt idx="20660">
                  <c:v>43316.21874994989</c:v>
                </c:pt>
                <c:pt idx="20661">
                  <c:v>43316.229166616555</c:v>
                </c:pt>
                <c:pt idx="20662">
                  <c:v>43316.239583283219</c:v>
                </c:pt>
                <c:pt idx="20663">
                  <c:v>43316.249999949883</c:v>
                </c:pt>
                <c:pt idx="20664">
                  <c:v>43316.260416616547</c:v>
                </c:pt>
                <c:pt idx="20665">
                  <c:v>43316.270833283212</c:v>
                </c:pt>
                <c:pt idx="20666">
                  <c:v>43316.281249949876</c:v>
                </c:pt>
                <c:pt idx="20667">
                  <c:v>43316.29166661654</c:v>
                </c:pt>
                <c:pt idx="20668">
                  <c:v>43316.302083283204</c:v>
                </c:pt>
                <c:pt idx="20669">
                  <c:v>43316.312499949869</c:v>
                </c:pt>
                <c:pt idx="20670">
                  <c:v>43316.322916616533</c:v>
                </c:pt>
                <c:pt idx="20671">
                  <c:v>43316.333333283197</c:v>
                </c:pt>
                <c:pt idx="20672">
                  <c:v>43316.343749949861</c:v>
                </c:pt>
                <c:pt idx="20673">
                  <c:v>43316.354166616526</c:v>
                </c:pt>
                <c:pt idx="20674">
                  <c:v>43316.36458328319</c:v>
                </c:pt>
                <c:pt idx="20675">
                  <c:v>43316.374999949854</c:v>
                </c:pt>
                <c:pt idx="20676">
                  <c:v>43316.385416616518</c:v>
                </c:pt>
                <c:pt idx="20677">
                  <c:v>43316.395833283183</c:v>
                </c:pt>
                <c:pt idx="20678">
                  <c:v>43316.406249949847</c:v>
                </c:pt>
                <c:pt idx="20679">
                  <c:v>43316.416666616511</c:v>
                </c:pt>
                <c:pt idx="20680">
                  <c:v>43316.427083283175</c:v>
                </c:pt>
                <c:pt idx="20681">
                  <c:v>43316.43749994984</c:v>
                </c:pt>
                <c:pt idx="20682">
                  <c:v>43316.447916616504</c:v>
                </c:pt>
                <c:pt idx="20683">
                  <c:v>43316.458333283168</c:v>
                </c:pt>
                <c:pt idx="20684">
                  <c:v>43316.468749949832</c:v>
                </c:pt>
                <c:pt idx="20685">
                  <c:v>43316.479166616497</c:v>
                </c:pt>
                <c:pt idx="20686">
                  <c:v>43316.489583283161</c:v>
                </c:pt>
                <c:pt idx="20687">
                  <c:v>43316.499999949825</c:v>
                </c:pt>
                <c:pt idx="20688">
                  <c:v>43316.510416616489</c:v>
                </c:pt>
                <c:pt idx="20689">
                  <c:v>43316.520833283153</c:v>
                </c:pt>
                <c:pt idx="20690">
                  <c:v>43316.531249949818</c:v>
                </c:pt>
                <c:pt idx="20691">
                  <c:v>43316.541666616482</c:v>
                </c:pt>
                <c:pt idx="20692">
                  <c:v>43316.552083283146</c:v>
                </c:pt>
                <c:pt idx="20693">
                  <c:v>43316.56249994981</c:v>
                </c:pt>
                <c:pt idx="20694">
                  <c:v>43316.572916616475</c:v>
                </c:pt>
                <c:pt idx="20695">
                  <c:v>43316.583333283139</c:v>
                </c:pt>
                <c:pt idx="20696">
                  <c:v>43316.593749949803</c:v>
                </c:pt>
                <c:pt idx="20697">
                  <c:v>43316.604166616467</c:v>
                </c:pt>
                <c:pt idx="20698">
                  <c:v>43316.614583283132</c:v>
                </c:pt>
                <c:pt idx="20699">
                  <c:v>43316.624999949796</c:v>
                </c:pt>
                <c:pt idx="20700">
                  <c:v>43316.63541661646</c:v>
                </c:pt>
                <c:pt idx="20701">
                  <c:v>43316.645833283124</c:v>
                </c:pt>
                <c:pt idx="20702">
                  <c:v>43316.656249949789</c:v>
                </c:pt>
                <c:pt idx="20703">
                  <c:v>43316.666666616453</c:v>
                </c:pt>
                <c:pt idx="20704">
                  <c:v>43316.677083283117</c:v>
                </c:pt>
                <c:pt idx="20705">
                  <c:v>43316.687499949781</c:v>
                </c:pt>
                <c:pt idx="20706">
                  <c:v>43316.697916616446</c:v>
                </c:pt>
                <c:pt idx="20707">
                  <c:v>43316.70833328311</c:v>
                </c:pt>
                <c:pt idx="20708">
                  <c:v>43316.718749949774</c:v>
                </c:pt>
                <c:pt idx="20709">
                  <c:v>43316.729166616438</c:v>
                </c:pt>
                <c:pt idx="20710">
                  <c:v>43316.739583283103</c:v>
                </c:pt>
                <c:pt idx="20711">
                  <c:v>43316.749999949767</c:v>
                </c:pt>
                <c:pt idx="20712">
                  <c:v>43316.760416616431</c:v>
                </c:pt>
                <c:pt idx="20713">
                  <c:v>43316.770833283095</c:v>
                </c:pt>
                <c:pt idx="20714">
                  <c:v>43316.78124994976</c:v>
                </c:pt>
                <c:pt idx="20715">
                  <c:v>43316.791666616424</c:v>
                </c:pt>
                <c:pt idx="20716">
                  <c:v>43316.802083283088</c:v>
                </c:pt>
                <c:pt idx="20717">
                  <c:v>43316.812499949752</c:v>
                </c:pt>
                <c:pt idx="20718">
                  <c:v>43316.822916616416</c:v>
                </c:pt>
                <c:pt idx="20719">
                  <c:v>43316.833333283081</c:v>
                </c:pt>
                <c:pt idx="20720">
                  <c:v>43316.843749949745</c:v>
                </c:pt>
                <c:pt idx="20721">
                  <c:v>43316.854166616409</c:v>
                </c:pt>
                <c:pt idx="20722">
                  <c:v>43316.864583283073</c:v>
                </c:pt>
                <c:pt idx="20723">
                  <c:v>43316.874999949738</c:v>
                </c:pt>
                <c:pt idx="20724">
                  <c:v>43316.885416616402</c:v>
                </c:pt>
                <c:pt idx="20725">
                  <c:v>43316.895833283066</c:v>
                </c:pt>
                <c:pt idx="20726">
                  <c:v>43316.90624994973</c:v>
                </c:pt>
                <c:pt idx="20727">
                  <c:v>43316.916666616395</c:v>
                </c:pt>
                <c:pt idx="20728">
                  <c:v>43316.927083283059</c:v>
                </c:pt>
                <c:pt idx="20729">
                  <c:v>43316.937499949723</c:v>
                </c:pt>
                <c:pt idx="20730">
                  <c:v>43316.947916616387</c:v>
                </c:pt>
                <c:pt idx="20731">
                  <c:v>43316.958333283052</c:v>
                </c:pt>
                <c:pt idx="20732">
                  <c:v>43316.968749949716</c:v>
                </c:pt>
                <c:pt idx="20733">
                  <c:v>43316.97916661638</c:v>
                </c:pt>
                <c:pt idx="20734">
                  <c:v>43316.989583283044</c:v>
                </c:pt>
                <c:pt idx="20735">
                  <c:v>43316.999999949709</c:v>
                </c:pt>
                <c:pt idx="20736">
                  <c:v>43317.010416616373</c:v>
                </c:pt>
                <c:pt idx="20737">
                  <c:v>43317.020833283037</c:v>
                </c:pt>
                <c:pt idx="20738">
                  <c:v>43317.031249949701</c:v>
                </c:pt>
                <c:pt idx="20739">
                  <c:v>43317.041666616366</c:v>
                </c:pt>
                <c:pt idx="20740">
                  <c:v>43317.05208328303</c:v>
                </c:pt>
                <c:pt idx="20741">
                  <c:v>43317.062499949694</c:v>
                </c:pt>
                <c:pt idx="20742">
                  <c:v>43317.072916616358</c:v>
                </c:pt>
                <c:pt idx="20743">
                  <c:v>43317.083333283023</c:v>
                </c:pt>
                <c:pt idx="20744">
                  <c:v>43317.093749949687</c:v>
                </c:pt>
                <c:pt idx="20745">
                  <c:v>43317.104166616351</c:v>
                </c:pt>
                <c:pt idx="20746">
                  <c:v>43317.114583283015</c:v>
                </c:pt>
                <c:pt idx="20747">
                  <c:v>43317.124999949679</c:v>
                </c:pt>
                <c:pt idx="20748">
                  <c:v>43317.135416616344</c:v>
                </c:pt>
                <c:pt idx="20749">
                  <c:v>43317.145833283008</c:v>
                </c:pt>
                <c:pt idx="20750">
                  <c:v>43317.156249949672</c:v>
                </c:pt>
                <c:pt idx="20751">
                  <c:v>43317.166666616336</c:v>
                </c:pt>
                <c:pt idx="20752">
                  <c:v>43317.177083283001</c:v>
                </c:pt>
                <c:pt idx="20753">
                  <c:v>43317.187499949665</c:v>
                </c:pt>
                <c:pt idx="20754">
                  <c:v>43317.197916616329</c:v>
                </c:pt>
                <c:pt idx="20755">
                  <c:v>43317.208333282993</c:v>
                </c:pt>
                <c:pt idx="20756">
                  <c:v>43317.218749949658</c:v>
                </c:pt>
                <c:pt idx="20757">
                  <c:v>43317.229166616322</c:v>
                </c:pt>
                <c:pt idx="20758">
                  <c:v>43317.239583282986</c:v>
                </c:pt>
                <c:pt idx="20759">
                  <c:v>43317.24999994965</c:v>
                </c:pt>
                <c:pt idx="20760">
                  <c:v>43317.260416616315</c:v>
                </c:pt>
                <c:pt idx="20761">
                  <c:v>43317.270833282979</c:v>
                </c:pt>
                <c:pt idx="20762">
                  <c:v>43317.281249949643</c:v>
                </c:pt>
                <c:pt idx="20763">
                  <c:v>43317.291666616307</c:v>
                </c:pt>
                <c:pt idx="20764">
                  <c:v>43317.302083282972</c:v>
                </c:pt>
                <c:pt idx="20765">
                  <c:v>43317.312499949636</c:v>
                </c:pt>
                <c:pt idx="20766">
                  <c:v>43317.3229166163</c:v>
                </c:pt>
                <c:pt idx="20767">
                  <c:v>43317.333333282964</c:v>
                </c:pt>
                <c:pt idx="20768">
                  <c:v>43317.343749949629</c:v>
                </c:pt>
                <c:pt idx="20769">
                  <c:v>43317.354166616293</c:v>
                </c:pt>
                <c:pt idx="20770">
                  <c:v>43317.364583282957</c:v>
                </c:pt>
                <c:pt idx="20771">
                  <c:v>43317.374999949621</c:v>
                </c:pt>
                <c:pt idx="20772">
                  <c:v>43317.385416616286</c:v>
                </c:pt>
                <c:pt idx="20773">
                  <c:v>43317.39583328295</c:v>
                </c:pt>
                <c:pt idx="20774">
                  <c:v>43317.406249949614</c:v>
                </c:pt>
                <c:pt idx="20775">
                  <c:v>43317.416666616278</c:v>
                </c:pt>
                <c:pt idx="20776">
                  <c:v>43317.427083282942</c:v>
                </c:pt>
                <c:pt idx="20777">
                  <c:v>43317.437499949607</c:v>
                </c:pt>
                <c:pt idx="20778">
                  <c:v>43317.447916616271</c:v>
                </c:pt>
                <c:pt idx="20779">
                  <c:v>43317.458333282935</c:v>
                </c:pt>
                <c:pt idx="20780">
                  <c:v>43317.468749949599</c:v>
                </c:pt>
                <c:pt idx="20781">
                  <c:v>43317.479166616264</c:v>
                </c:pt>
                <c:pt idx="20782">
                  <c:v>43317.489583282928</c:v>
                </c:pt>
                <c:pt idx="20783">
                  <c:v>43317.499999949592</c:v>
                </c:pt>
                <c:pt idx="20784">
                  <c:v>43317.510416616256</c:v>
                </c:pt>
                <c:pt idx="20785">
                  <c:v>43317.520833282921</c:v>
                </c:pt>
                <c:pt idx="20786">
                  <c:v>43317.531249949585</c:v>
                </c:pt>
                <c:pt idx="20787">
                  <c:v>43317.541666616249</c:v>
                </c:pt>
                <c:pt idx="20788">
                  <c:v>43317.552083282913</c:v>
                </c:pt>
                <c:pt idx="20789">
                  <c:v>43317.562499949578</c:v>
                </c:pt>
                <c:pt idx="20790">
                  <c:v>43317.572916616242</c:v>
                </c:pt>
                <c:pt idx="20791">
                  <c:v>43317.583333282906</c:v>
                </c:pt>
                <c:pt idx="20792">
                  <c:v>43317.59374994957</c:v>
                </c:pt>
                <c:pt idx="20793">
                  <c:v>43317.604166616235</c:v>
                </c:pt>
                <c:pt idx="20794">
                  <c:v>43317.614583282899</c:v>
                </c:pt>
                <c:pt idx="20795">
                  <c:v>43317.624999949563</c:v>
                </c:pt>
                <c:pt idx="20796">
                  <c:v>43317.635416616227</c:v>
                </c:pt>
                <c:pt idx="20797">
                  <c:v>43317.645833282892</c:v>
                </c:pt>
                <c:pt idx="20798">
                  <c:v>43317.656249949556</c:v>
                </c:pt>
                <c:pt idx="20799">
                  <c:v>43317.66666661622</c:v>
                </c:pt>
                <c:pt idx="20800">
                  <c:v>43317.677083282884</c:v>
                </c:pt>
                <c:pt idx="20801">
                  <c:v>43317.687499949549</c:v>
                </c:pt>
                <c:pt idx="20802">
                  <c:v>43317.697916616213</c:v>
                </c:pt>
                <c:pt idx="20803">
                  <c:v>43317.708333282877</c:v>
                </c:pt>
                <c:pt idx="20804">
                  <c:v>43317.718749949541</c:v>
                </c:pt>
                <c:pt idx="20805">
                  <c:v>43317.729166616205</c:v>
                </c:pt>
                <c:pt idx="20806">
                  <c:v>43317.73958328287</c:v>
                </c:pt>
                <c:pt idx="20807">
                  <c:v>43317.749999949534</c:v>
                </c:pt>
                <c:pt idx="20808">
                  <c:v>43317.760416616198</c:v>
                </c:pt>
                <c:pt idx="20809">
                  <c:v>43317.770833282862</c:v>
                </c:pt>
                <c:pt idx="20810">
                  <c:v>43317.781249949527</c:v>
                </c:pt>
                <c:pt idx="20811">
                  <c:v>43317.791666616191</c:v>
                </c:pt>
                <c:pt idx="20812">
                  <c:v>43317.802083282855</c:v>
                </c:pt>
                <c:pt idx="20813">
                  <c:v>43317.812499949519</c:v>
                </c:pt>
                <c:pt idx="20814">
                  <c:v>43317.822916616184</c:v>
                </c:pt>
                <c:pt idx="20815">
                  <c:v>43317.833333282848</c:v>
                </c:pt>
                <c:pt idx="20816">
                  <c:v>43317.843749949512</c:v>
                </c:pt>
                <c:pt idx="20817">
                  <c:v>43317.854166616176</c:v>
                </c:pt>
                <c:pt idx="20818">
                  <c:v>43317.864583282841</c:v>
                </c:pt>
                <c:pt idx="20819">
                  <c:v>43317.874999949505</c:v>
                </c:pt>
                <c:pt idx="20820">
                  <c:v>43317.885416616169</c:v>
                </c:pt>
                <c:pt idx="20821">
                  <c:v>43317.895833282833</c:v>
                </c:pt>
                <c:pt idx="20822">
                  <c:v>43317.906249949498</c:v>
                </c:pt>
                <c:pt idx="20823">
                  <c:v>43317.916666616162</c:v>
                </c:pt>
                <c:pt idx="20824">
                  <c:v>43317.927083282826</c:v>
                </c:pt>
                <c:pt idx="20825">
                  <c:v>43317.93749994949</c:v>
                </c:pt>
                <c:pt idx="20826">
                  <c:v>43317.947916616155</c:v>
                </c:pt>
                <c:pt idx="20827">
                  <c:v>43317.958333282819</c:v>
                </c:pt>
                <c:pt idx="20828">
                  <c:v>43317.968749949483</c:v>
                </c:pt>
                <c:pt idx="20829">
                  <c:v>43317.979166616147</c:v>
                </c:pt>
                <c:pt idx="20830">
                  <c:v>43317.989583282812</c:v>
                </c:pt>
                <c:pt idx="20831">
                  <c:v>43317.999999949476</c:v>
                </c:pt>
                <c:pt idx="20832">
                  <c:v>43318.01041661614</c:v>
                </c:pt>
                <c:pt idx="20833">
                  <c:v>43318.020833282804</c:v>
                </c:pt>
                <c:pt idx="20834">
                  <c:v>43318.031249949468</c:v>
                </c:pt>
                <c:pt idx="20835">
                  <c:v>43318.041666616133</c:v>
                </c:pt>
                <c:pt idx="20836">
                  <c:v>43318.052083282797</c:v>
                </c:pt>
                <c:pt idx="20837">
                  <c:v>43318.062499949461</c:v>
                </c:pt>
                <c:pt idx="20838">
                  <c:v>43318.072916616125</c:v>
                </c:pt>
                <c:pt idx="20839">
                  <c:v>43318.08333328279</c:v>
                </c:pt>
                <c:pt idx="20840">
                  <c:v>43318.093749949454</c:v>
                </c:pt>
                <c:pt idx="20841">
                  <c:v>43318.104166616118</c:v>
                </c:pt>
                <c:pt idx="20842">
                  <c:v>43318.114583282782</c:v>
                </c:pt>
                <c:pt idx="20843">
                  <c:v>43318.124999949447</c:v>
                </c:pt>
                <c:pt idx="20844">
                  <c:v>43318.135416616111</c:v>
                </c:pt>
                <c:pt idx="20845">
                  <c:v>43318.145833282775</c:v>
                </c:pt>
                <c:pt idx="20846">
                  <c:v>43318.156249949439</c:v>
                </c:pt>
                <c:pt idx="20847">
                  <c:v>43318.166666616104</c:v>
                </c:pt>
                <c:pt idx="20848">
                  <c:v>43318.177083282768</c:v>
                </c:pt>
                <c:pt idx="20849">
                  <c:v>43318.187499949432</c:v>
                </c:pt>
                <c:pt idx="20850">
                  <c:v>43318.197916616096</c:v>
                </c:pt>
                <c:pt idx="20851">
                  <c:v>43318.208333282761</c:v>
                </c:pt>
                <c:pt idx="20852">
                  <c:v>43318.218749949425</c:v>
                </c:pt>
                <c:pt idx="20853">
                  <c:v>43318.229166616089</c:v>
                </c:pt>
                <c:pt idx="20854">
                  <c:v>43318.239583282753</c:v>
                </c:pt>
                <c:pt idx="20855">
                  <c:v>43318.249999949418</c:v>
                </c:pt>
                <c:pt idx="20856">
                  <c:v>43318.260416616082</c:v>
                </c:pt>
                <c:pt idx="20857">
                  <c:v>43318.270833282746</c:v>
                </c:pt>
                <c:pt idx="20858">
                  <c:v>43318.28124994941</c:v>
                </c:pt>
                <c:pt idx="20859">
                  <c:v>43318.291666616075</c:v>
                </c:pt>
                <c:pt idx="20860">
                  <c:v>43318.302083282739</c:v>
                </c:pt>
                <c:pt idx="20861">
                  <c:v>43318.312499949403</c:v>
                </c:pt>
                <c:pt idx="20862">
                  <c:v>43318.322916616067</c:v>
                </c:pt>
                <c:pt idx="20863">
                  <c:v>43318.333333282731</c:v>
                </c:pt>
                <c:pt idx="20864">
                  <c:v>43318.343749949396</c:v>
                </c:pt>
                <c:pt idx="20865">
                  <c:v>43318.35416661606</c:v>
                </c:pt>
                <c:pt idx="20866">
                  <c:v>43318.364583282724</c:v>
                </c:pt>
                <c:pt idx="20867">
                  <c:v>43318.374999949388</c:v>
                </c:pt>
                <c:pt idx="20868">
                  <c:v>43318.385416616053</c:v>
                </c:pt>
                <c:pt idx="20869">
                  <c:v>43318.395833282717</c:v>
                </c:pt>
                <c:pt idx="20870">
                  <c:v>43318.406249949381</c:v>
                </c:pt>
                <c:pt idx="20871">
                  <c:v>43318.416666616045</c:v>
                </c:pt>
                <c:pt idx="20872">
                  <c:v>43318.42708328271</c:v>
                </c:pt>
                <c:pt idx="20873">
                  <c:v>43318.437499949374</c:v>
                </c:pt>
                <c:pt idx="20874">
                  <c:v>43318.447916616038</c:v>
                </c:pt>
                <c:pt idx="20875">
                  <c:v>43318.458333282702</c:v>
                </c:pt>
                <c:pt idx="20876">
                  <c:v>43318.468749949367</c:v>
                </c:pt>
                <c:pt idx="20877">
                  <c:v>43318.479166616031</c:v>
                </c:pt>
                <c:pt idx="20878">
                  <c:v>43318.489583282695</c:v>
                </c:pt>
                <c:pt idx="20879">
                  <c:v>43318.499999949359</c:v>
                </c:pt>
                <c:pt idx="20880">
                  <c:v>43318.510416616024</c:v>
                </c:pt>
                <c:pt idx="20881">
                  <c:v>43318.520833282688</c:v>
                </c:pt>
                <c:pt idx="20882">
                  <c:v>43318.531249949352</c:v>
                </c:pt>
                <c:pt idx="20883">
                  <c:v>43318.541666616016</c:v>
                </c:pt>
                <c:pt idx="20884">
                  <c:v>43318.552083282681</c:v>
                </c:pt>
                <c:pt idx="20885">
                  <c:v>43318.562499949345</c:v>
                </c:pt>
                <c:pt idx="20886">
                  <c:v>43318.572916616009</c:v>
                </c:pt>
                <c:pt idx="20887">
                  <c:v>43318.583333282673</c:v>
                </c:pt>
                <c:pt idx="20888">
                  <c:v>43318.593749949338</c:v>
                </c:pt>
                <c:pt idx="20889">
                  <c:v>43318.604166616002</c:v>
                </c:pt>
                <c:pt idx="20890">
                  <c:v>43318.614583282666</c:v>
                </c:pt>
                <c:pt idx="20891">
                  <c:v>43318.62499994933</c:v>
                </c:pt>
                <c:pt idx="20892">
                  <c:v>43318.635416615994</c:v>
                </c:pt>
                <c:pt idx="20893">
                  <c:v>43318.645833282659</c:v>
                </c:pt>
                <c:pt idx="20894">
                  <c:v>43318.656249949323</c:v>
                </c:pt>
                <c:pt idx="20895">
                  <c:v>43318.666666615987</c:v>
                </c:pt>
                <c:pt idx="20896">
                  <c:v>43318.677083282651</c:v>
                </c:pt>
                <c:pt idx="20897">
                  <c:v>43318.687499949316</c:v>
                </c:pt>
                <c:pt idx="20898">
                  <c:v>43318.69791661598</c:v>
                </c:pt>
                <c:pt idx="20899">
                  <c:v>43318.708333282644</c:v>
                </c:pt>
                <c:pt idx="20900">
                  <c:v>43318.718749949308</c:v>
                </c:pt>
                <c:pt idx="20901">
                  <c:v>43318.729166615973</c:v>
                </c:pt>
                <c:pt idx="20902">
                  <c:v>43318.739583282637</c:v>
                </c:pt>
                <c:pt idx="20903">
                  <c:v>43318.749999949301</c:v>
                </c:pt>
                <c:pt idx="20904">
                  <c:v>43318.760416615965</c:v>
                </c:pt>
                <c:pt idx="20905">
                  <c:v>43318.77083328263</c:v>
                </c:pt>
                <c:pt idx="20906">
                  <c:v>43318.781249949294</c:v>
                </c:pt>
                <c:pt idx="20907">
                  <c:v>43318.791666615958</c:v>
                </c:pt>
                <c:pt idx="20908">
                  <c:v>43318.802083282622</c:v>
                </c:pt>
                <c:pt idx="20909">
                  <c:v>43318.812499949287</c:v>
                </c:pt>
                <c:pt idx="20910">
                  <c:v>43318.822916615951</c:v>
                </c:pt>
                <c:pt idx="20911">
                  <c:v>43318.833333282615</c:v>
                </c:pt>
                <c:pt idx="20912">
                  <c:v>43318.843749949279</c:v>
                </c:pt>
                <c:pt idx="20913">
                  <c:v>43318.854166615944</c:v>
                </c:pt>
                <c:pt idx="20914">
                  <c:v>43318.864583282608</c:v>
                </c:pt>
                <c:pt idx="20915">
                  <c:v>43318.874999949272</c:v>
                </c:pt>
                <c:pt idx="20916">
                  <c:v>43318.885416615936</c:v>
                </c:pt>
                <c:pt idx="20917">
                  <c:v>43318.895833282601</c:v>
                </c:pt>
                <c:pt idx="20918">
                  <c:v>43318.906249949265</c:v>
                </c:pt>
                <c:pt idx="20919">
                  <c:v>43318.916666615929</c:v>
                </c:pt>
                <c:pt idx="20920">
                  <c:v>43318.927083282593</c:v>
                </c:pt>
                <c:pt idx="20921">
                  <c:v>43318.937499949257</c:v>
                </c:pt>
                <c:pt idx="20922">
                  <c:v>43318.947916615922</c:v>
                </c:pt>
                <c:pt idx="20923">
                  <c:v>43318.958333282586</c:v>
                </c:pt>
                <c:pt idx="20924">
                  <c:v>43318.96874994925</c:v>
                </c:pt>
                <c:pt idx="20925">
                  <c:v>43318.979166615914</c:v>
                </c:pt>
                <c:pt idx="20926">
                  <c:v>43318.989583282579</c:v>
                </c:pt>
                <c:pt idx="20927">
                  <c:v>43318.999999949243</c:v>
                </c:pt>
                <c:pt idx="20928">
                  <c:v>43319.010416615907</c:v>
                </c:pt>
                <c:pt idx="20929">
                  <c:v>43319.020833282571</c:v>
                </c:pt>
                <c:pt idx="20930">
                  <c:v>43319.031249949236</c:v>
                </c:pt>
                <c:pt idx="20931">
                  <c:v>43319.0416666159</c:v>
                </c:pt>
                <c:pt idx="20932">
                  <c:v>43319.052083282564</c:v>
                </c:pt>
                <c:pt idx="20933">
                  <c:v>43319.062499949228</c:v>
                </c:pt>
                <c:pt idx="20934">
                  <c:v>43319.072916615893</c:v>
                </c:pt>
                <c:pt idx="20935">
                  <c:v>43319.083333282557</c:v>
                </c:pt>
                <c:pt idx="20936">
                  <c:v>43319.093749949221</c:v>
                </c:pt>
                <c:pt idx="20937">
                  <c:v>43319.104166615885</c:v>
                </c:pt>
                <c:pt idx="20938">
                  <c:v>43319.11458328255</c:v>
                </c:pt>
                <c:pt idx="20939">
                  <c:v>43319.124999949214</c:v>
                </c:pt>
                <c:pt idx="20940">
                  <c:v>43319.135416615878</c:v>
                </c:pt>
                <c:pt idx="20941">
                  <c:v>43319.145833282542</c:v>
                </c:pt>
                <c:pt idx="20942">
                  <c:v>43319.156249949207</c:v>
                </c:pt>
                <c:pt idx="20943">
                  <c:v>43319.166666615871</c:v>
                </c:pt>
                <c:pt idx="20944">
                  <c:v>43319.177083282535</c:v>
                </c:pt>
                <c:pt idx="20945">
                  <c:v>43319.187499949199</c:v>
                </c:pt>
                <c:pt idx="20946">
                  <c:v>43319.197916615864</c:v>
                </c:pt>
                <c:pt idx="20947">
                  <c:v>43319.208333282528</c:v>
                </c:pt>
                <c:pt idx="20948">
                  <c:v>43319.218749949192</c:v>
                </c:pt>
                <c:pt idx="20949">
                  <c:v>43319.229166615856</c:v>
                </c:pt>
                <c:pt idx="20950">
                  <c:v>43319.23958328252</c:v>
                </c:pt>
                <c:pt idx="20951">
                  <c:v>43319.249999949185</c:v>
                </c:pt>
                <c:pt idx="20952">
                  <c:v>43319.260416615849</c:v>
                </c:pt>
                <c:pt idx="20953">
                  <c:v>43319.270833282513</c:v>
                </c:pt>
                <c:pt idx="20954">
                  <c:v>43319.281249949177</c:v>
                </c:pt>
                <c:pt idx="20955">
                  <c:v>43319.291666615842</c:v>
                </c:pt>
                <c:pt idx="20956">
                  <c:v>43319.302083282506</c:v>
                </c:pt>
                <c:pt idx="20957">
                  <c:v>43319.31249994917</c:v>
                </c:pt>
                <c:pt idx="20958">
                  <c:v>43319.322916615834</c:v>
                </c:pt>
                <c:pt idx="20959">
                  <c:v>43319.333333282499</c:v>
                </c:pt>
                <c:pt idx="20960">
                  <c:v>43319.343749949163</c:v>
                </c:pt>
                <c:pt idx="20961">
                  <c:v>43319.354166615827</c:v>
                </c:pt>
                <c:pt idx="20962">
                  <c:v>43319.364583282491</c:v>
                </c:pt>
                <c:pt idx="20963">
                  <c:v>43319.374999949156</c:v>
                </c:pt>
                <c:pt idx="20964">
                  <c:v>43319.38541661582</c:v>
                </c:pt>
                <c:pt idx="20965">
                  <c:v>43319.395833282484</c:v>
                </c:pt>
                <c:pt idx="20966">
                  <c:v>43319.406249949148</c:v>
                </c:pt>
                <c:pt idx="20967">
                  <c:v>43319.416666615813</c:v>
                </c:pt>
                <c:pt idx="20968">
                  <c:v>43319.427083282477</c:v>
                </c:pt>
                <c:pt idx="20969">
                  <c:v>43319.437499949141</c:v>
                </c:pt>
                <c:pt idx="20970">
                  <c:v>43319.447916615805</c:v>
                </c:pt>
                <c:pt idx="20971">
                  <c:v>43319.45833328247</c:v>
                </c:pt>
                <c:pt idx="20972">
                  <c:v>43319.468749949134</c:v>
                </c:pt>
                <c:pt idx="20973">
                  <c:v>43319.479166615798</c:v>
                </c:pt>
                <c:pt idx="20974">
                  <c:v>43319.489583282462</c:v>
                </c:pt>
                <c:pt idx="20975">
                  <c:v>43319.499999949127</c:v>
                </c:pt>
                <c:pt idx="20976">
                  <c:v>43319.510416615791</c:v>
                </c:pt>
                <c:pt idx="20977">
                  <c:v>43319.520833282455</c:v>
                </c:pt>
                <c:pt idx="20978">
                  <c:v>43319.531249949119</c:v>
                </c:pt>
                <c:pt idx="20979">
                  <c:v>43319.541666615783</c:v>
                </c:pt>
                <c:pt idx="20980">
                  <c:v>43319.552083282448</c:v>
                </c:pt>
                <c:pt idx="20981">
                  <c:v>43319.562499949112</c:v>
                </c:pt>
                <c:pt idx="20982">
                  <c:v>43319.572916615776</c:v>
                </c:pt>
                <c:pt idx="20983">
                  <c:v>43319.58333328244</c:v>
                </c:pt>
                <c:pt idx="20984">
                  <c:v>43319.593749949105</c:v>
                </c:pt>
                <c:pt idx="20985">
                  <c:v>43319.604166615769</c:v>
                </c:pt>
                <c:pt idx="20986">
                  <c:v>43319.614583282433</c:v>
                </c:pt>
                <c:pt idx="20987">
                  <c:v>43319.624999949097</c:v>
                </c:pt>
                <c:pt idx="20988">
                  <c:v>43319.635416615762</c:v>
                </c:pt>
                <c:pt idx="20989">
                  <c:v>43319.645833282426</c:v>
                </c:pt>
                <c:pt idx="20990">
                  <c:v>43319.65624994909</c:v>
                </c:pt>
                <c:pt idx="20991">
                  <c:v>43319.666666615754</c:v>
                </c:pt>
                <c:pt idx="20992">
                  <c:v>43319.677083282419</c:v>
                </c:pt>
                <c:pt idx="20993">
                  <c:v>43319.687499949083</c:v>
                </c:pt>
                <c:pt idx="20994">
                  <c:v>43319.697916615747</c:v>
                </c:pt>
                <c:pt idx="20995">
                  <c:v>43319.708333282411</c:v>
                </c:pt>
                <c:pt idx="20996">
                  <c:v>43319.718749949076</c:v>
                </c:pt>
                <c:pt idx="20997">
                  <c:v>43319.72916661574</c:v>
                </c:pt>
                <c:pt idx="20998">
                  <c:v>43319.739583282404</c:v>
                </c:pt>
                <c:pt idx="20999">
                  <c:v>43319.749999949068</c:v>
                </c:pt>
                <c:pt idx="21000">
                  <c:v>43319.760416615733</c:v>
                </c:pt>
                <c:pt idx="21001">
                  <c:v>43319.770833282397</c:v>
                </c:pt>
                <c:pt idx="21002">
                  <c:v>43319.781249949061</c:v>
                </c:pt>
                <c:pt idx="21003">
                  <c:v>43319.791666615725</c:v>
                </c:pt>
                <c:pt idx="21004">
                  <c:v>43319.80208328239</c:v>
                </c:pt>
                <c:pt idx="21005">
                  <c:v>43319.812499949054</c:v>
                </c:pt>
                <c:pt idx="21006">
                  <c:v>43319.822916615718</c:v>
                </c:pt>
                <c:pt idx="21007">
                  <c:v>43319.833333282382</c:v>
                </c:pt>
                <c:pt idx="21008">
                  <c:v>43319.843749949046</c:v>
                </c:pt>
                <c:pt idx="21009">
                  <c:v>43319.854166615711</c:v>
                </c:pt>
                <c:pt idx="21010">
                  <c:v>43319.864583282375</c:v>
                </c:pt>
                <c:pt idx="21011">
                  <c:v>43319.874999949039</c:v>
                </c:pt>
                <c:pt idx="21012">
                  <c:v>43319.885416615703</c:v>
                </c:pt>
                <c:pt idx="21013">
                  <c:v>43319.895833282368</c:v>
                </c:pt>
                <c:pt idx="21014">
                  <c:v>43319.906249949032</c:v>
                </c:pt>
                <c:pt idx="21015">
                  <c:v>43319.916666615696</c:v>
                </c:pt>
                <c:pt idx="21016">
                  <c:v>43319.92708328236</c:v>
                </c:pt>
                <c:pt idx="21017">
                  <c:v>43319.937499949025</c:v>
                </c:pt>
                <c:pt idx="21018">
                  <c:v>43319.947916615689</c:v>
                </c:pt>
                <c:pt idx="21019">
                  <c:v>43319.958333282353</c:v>
                </c:pt>
                <c:pt idx="21020">
                  <c:v>43319.968749949017</c:v>
                </c:pt>
                <c:pt idx="21021">
                  <c:v>43319.979166615682</c:v>
                </c:pt>
                <c:pt idx="21022">
                  <c:v>43319.989583282346</c:v>
                </c:pt>
                <c:pt idx="21023">
                  <c:v>43319.99999994901</c:v>
                </c:pt>
                <c:pt idx="21024">
                  <c:v>43320.010416615674</c:v>
                </c:pt>
                <c:pt idx="21025">
                  <c:v>43320.020833282339</c:v>
                </c:pt>
                <c:pt idx="21026">
                  <c:v>43320.031249949003</c:v>
                </c:pt>
                <c:pt idx="21027">
                  <c:v>43320.041666615667</c:v>
                </c:pt>
                <c:pt idx="21028">
                  <c:v>43320.052083282331</c:v>
                </c:pt>
                <c:pt idx="21029">
                  <c:v>43320.062499948996</c:v>
                </c:pt>
                <c:pt idx="21030">
                  <c:v>43320.07291661566</c:v>
                </c:pt>
                <c:pt idx="21031">
                  <c:v>43320.083333282324</c:v>
                </c:pt>
                <c:pt idx="21032">
                  <c:v>43320.093749948988</c:v>
                </c:pt>
                <c:pt idx="21033">
                  <c:v>43320.104166615653</c:v>
                </c:pt>
                <c:pt idx="21034">
                  <c:v>43320.114583282317</c:v>
                </c:pt>
                <c:pt idx="21035">
                  <c:v>43320.124999948981</c:v>
                </c:pt>
                <c:pt idx="21036">
                  <c:v>43320.135416615645</c:v>
                </c:pt>
                <c:pt idx="21037">
                  <c:v>43320.145833282309</c:v>
                </c:pt>
                <c:pt idx="21038">
                  <c:v>43320.156249948974</c:v>
                </c:pt>
                <c:pt idx="21039">
                  <c:v>43320.166666615638</c:v>
                </c:pt>
                <c:pt idx="21040">
                  <c:v>43320.177083282302</c:v>
                </c:pt>
                <c:pt idx="21041">
                  <c:v>43320.187499948966</c:v>
                </c:pt>
                <c:pt idx="21042">
                  <c:v>43320.197916615631</c:v>
                </c:pt>
                <c:pt idx="21043">
                  <c:v>43320.208333282295</c:v>
                </c:pt>
                <c:pt idx="21044">
                  <c:v>43320.218749948959</c:v>
                </c:pt>
                <c:pt idx="21045">
                  <c:v>43320.229166615623</c:v>
                </c:pt>
                <c:pt idx="21046">
                  <c:v>43320.239583282288</c:v>
                </c:pt>
                <c:pt idx="21047">
                  <c:v>43320.249999948952</c:v>
                </c:pt>
                <c:pt idx="21048">
                  <c:v>43320.260416615616</c:v>
                </c:pt>
                <c:pt idx="21049">
                  <c:v>43320.27083328228</c:v>
                </c:pt>
                <c:pt idx="21050">
                  <c:v>43320.281249948945</c:v>
                </c:pt>
                <c:pt idx="21051">
                  <c:v>43320.291666615609</c:v>
                </c:pt>
                <c:pt idx="21052">
                  <c:v>43320.302083282273</c:v>
                </c:pt>
                <c:pt idx="21053">
                  <c:v>43320.312499948937</c:v>
                </c:pt>
                <c:pt idx="21054">
                  <c:v>43320.322916615602</c:v>
                </c:pt>
                <c:pt idx="21055">
                  <c:v>43320.333333282266</c:v>
                </c:pt>
                <c:pt idx="21056">
                  <c:v>43320.34374994893</c:v>
                </c:pt>
                <c:pt idx="21057">
                  <c:v>43320.354166615594</c:v>
                </c:pt>
                <c:pt idx="21058">
                  <c:v>43320.364583282259</c:v>
                </c:pt>
                <c:pt idx="21059">
                  <c:v>43320.374999948923</c:v>
                </c:pt>
                <c:pt idx="21060">
                  <c:v>43320.385416615587</c:v>
                </c:pt>
                <c:pt idx="21061">
                  <c:v>43320.395833282251</c:v>
                </c:pt>
                <c:pt idx="21062">
                  <c:v>43320.406249948916</c:v>
                </c:pt>
                <c:pt idx="21063">
                  <c:v>43320.41666661558</c:v>
                </c:pt>
                <c:pt idx="21064">
                  <c:v>43320.427083282244</c:v>
                </c:pt>
                <c:pt idx="21065">
                  <c:v>43320.437499948908</c:v>
                </c:pt>
                <c:pt idx="21066">
                  <c:v>43320.447916615572</c:v>
                </c:pt>
                <c:pt idx="21067">
                  <c:v>43320.458333282237</c:v>
                </c:pt>
                <c:pt idx="21068">
                  <c:v>43320.468749948901</c:v>
                </c:pt>
                <c:pt idx="21069">
                  <c:v>43320.479166615565</c:v>
                </c:pt>
                <c:pt idx="21070">
                  <c:v>43320.489583282229</c:v>
                </c:pt>
                <c:pt idx="21071">
                  <c:v>43320.499999948894</c:v>
                </c:pt>
                <c:pt idx="21072">
                  <c:v>43320.510416615558</c:v>
                </c:pt>
                <c:pt idx="21073">
                  <c:v>43320.520833282222</c:v>
                </c:pt>
                <c:pt idx="21074">
                  <c:v>43320.531249948886</c:v>
                </c:pt>
                <c:pt idx="21075">
                  <c:v>43320.541666615551</c:v>
                </c:pt>
                <c:pt idx="21076">
                  <c:v>43320.552083282215</c:v>
                </c:pt>
                <c:pt idx="21077">
                  <c:v>43320.562499948879</c:v>
                </c:pt>
                <c:pt idx="21078">
                  <c:v>43320.572916615543</c:v>
                </c:pt>
                <c:pt idx="21079">
                  <c:v>43320.583333282208</c:v>
                </c:pt>
                <c:pt idx="21080">
                  <c:v>43320.593749948872</c:v>
                </c:pt>
                <c:pt idx="21081">
                  <c:v>43320.604166615536</c:v>
                </c:pt>
                <c:pt idx="21082">
                  <c:v>43320.6145832822</c:v>
                </c:pt>
                <c:pt idx="21083">
                  <c:v>43320.624999948865</c:v>
                </c:pt>
                <c:pt idx="21084">
                  <c:v>43320.635416615529</c:v>
                </c:pt>
                <c:pt idx="21085">
                  <c:v>43320.645833282193</c:v>
                </c:pt>
                <c:pt idx="21086">
                  <c:v>43320.656249948857</c:v>
                </c:pt>
                <c:pt idx="21087">
                  <c:v>43320.666666615522</c:v>
                </c:pt>
                <c:pt idx="21088">
                  <c:v>43320.677083282186</c:v>
                </c:pt>
                <c:pt idx="21089">
                  <c:v>43320.68749994885</c:v>
                </c:pt>
                <c:pt idx="21090">
                  <c:v>43320.697916615514</c:v>
                </c:pt>
                <c:pt idx="21091">
                  <c:v>43320.708333282179</c:v>
                </c:pt>
                <c:pt idx="21092">
                  <c:v>43320.718749948843</c:v>
                </c:pt>
                <c:pt idx="21093">
                  <c:v>43320.729166615507</c:v>
                </c:pt>
                <c:pt idx="21094">
                  <c:v>43320.739583282171</c:v>
                </c:pt>
                <c:pt idx="21095">
                  <c:v>43320.749999948835</c:v>
                </c:pt>
                <c:pt idx="21096">
                  <c:v>43320.7604166155</c:v>
                </c:pt>
                <c:pt idx="21097">
                  <c:v>43320.770833282164</c:v>
                </c:pt>
                <c:pt idx="21098">
                  <c:v>43320.781249948828</c:v>
                </c:pt>
                <c:pt idx="21099">
                  <c:v>43320.791666615492</c:v>
                </c:pt>
                <c:pt idx="21100">
                  <c:v>43320.802083282157</c:v>
                </c:pt>
                <c:pt idx="21101">
                  <c:v>43320.812499948821</c:v>
                </c:pt>
                <c:pt idx="21102">
                  <c:v>43320.822916615485</c:v>
                </c:pt>
                <c:pt idx="21103">
                  <c:v>43320.833333282149</c:v>
                </c:pt>
                <c:pt idx="21104">
                  <c:v>43320.843749948814</c:v>
                </c:pt>
                <c:pt idx="21105">
                  <c:v>43320.854166615478</c:v>
                </c:pt>
                <c:pt idx="21106">
                  <c:v>43320.864583282142</c:v>
                </c:pt>
                <c:pt idx="21107">
                  <c:v>43320.874999948806</c:v>
                </c:pt>
                <c:pt idx="21108">
                  <c:v>43320.885416615471</c:v>
                </c:pt>
                <c:pt idx="21109">
                  <c:v>43320.895833282135</c:v>
                </c:pt>
                <c:pt idx="21110">
                  <c:v>43320.906249948799</c:v>
                </c:pt>
                <c:pt idx="21111">
                  <c:v>43320.916666615463</c:v>
                </c:pt>
                <c:pt idx="21112">
                  <c:v>43320.927083282128</c:v>
                </c:pt>
                <c:pt idx="21113">
                  <c:v>43320.937499948792</c:v>
                </c:pt>
                <c:pt idx="21114">
                  <c:v>43320.947916615456</c:v>
                </c:pt>
                <c:pt idx="21115">
                  <c:v>43320.95833328212</c:v>
                </c:pt>
                <c:pt idx="21116">
                  <c:v>43320.968749948785</c:v>
                </c:pt>
                <c:pt idx="21117">
                  <c:v>43320.979166615449</c:v>
                </c:pt>
                <c:pt idx="21118">
                  <c:v>43320.989583282113</c:v>
                </c:pt>
                <c:pt idx="21119">
                  <c:v>43320.999999948777</c:v>
                </c:pt>
                <c:pt idx="21120">
                  <c:v>43321.010416615441</c:v>
                </c:pt>
                <c:pt idx="21121">
                  <c:v>43321.020833282106</c:v>
                </c:pt>
                <c:pt idx="21122">
                  <c:v>43321.03124994877</c:v>
                </c:pt>
                <c:pt idx="21123">
                  <c:v>43321.041666615434</c:v>
                </c:pt>
                <c:pt idx="21124">
                  <c:v>43321.052083282098</c:v>
                </c:pt>
                <c:pt idx="21125">
                  <c:v>43321.062499948763</c:v>
                </c:pt>
                <c:pt idx="21126">
                  <c:v>43321.072916615427</c:v>
                </c:pt>
                <c:pt idx="21127">
                  <c:v>43321.083333282091</c:v>
                </c:pt>
                <c:pt idx="21128">
                  <c:v>43321.093749948755</c:v>
                </c:pt>
                <c:pt idx="21129">
                  <c:v>43321.10416661542</c:v>
                </c:pt>
                <c:pt idx="21130">
                  <c:v>43321.114583282084</c:v>
                </c:pt>
                <c:pt idx="21131">
                  <c:v>43321.124999948748</c:v>
                </c:pt>
                <c:pt idx="21132">
                  <c:v>43321.135416615412</c:v>
                </c:pt>
                <c:pt idx="21133">
                  <c:v>43321.145833282077</c:v>
                </c:pt>
                <c:pt idx="21134">
                  <c:v>43321.156249948741</c:v>
                </c:pt>
                <c:pt idx="21135">
                  <c:v>43321.166666615405</c:v>
                </c:pt>
                <c:pt idx="21136">
                  <c:v>43321.177083282069</c:v>
                </c:pt>
                <c:pt idx="21137">
                  <c:v>43321.187499948734</c:v>
                </c:pt>
                <c:pt idx="21138">
                  <c:v>43321.197916615398</c:v>
                </c:pt>
                <c:pt idx="21139">
                  <c:v>43321.208333282062</c:v>
                </c:pt>
                <c:pt idx="21140">
                  <c:v>43321.218749948726</c:v>
                </c:pt>
                <c:pt idx="21141">
                  <c:v>43321.229166615391</c:v>
                </c:pt>
                <c:pt idx="21142">
                  <c:v>43321.239583282055</c:v>
                </c:pt>
                <c:pt idx="21143">
                  <c:v>43321.249999948719</c:v>
                </c:pt>
                <c:pt idx="21144">
                  <c:v>43321.260416615383</c:v>
                </c:pt>
                <c:pt idx="21145">
                  <c:v>43321.270833282048</c:v>
                </c:pt>
                <c:pt idx="21146">
                  <c:v>43321.281249948712</c:v>
                </c:pt>
                <c:pt idx="21147">
                  <c:v>43321.291666615376</c:v>
                </c:pt>
                <c:pt idx="21148">
                  <c:v>43321.30208328204</c:v>
                </c:pt>
                <c:pt idx="21149">
                  <c:v>43321.312499948704</c:v>
                </c:pt>
                <c:pt idx="21150">
                  <c:v>43321.322916615369</c:v>
                </c:pt>
                <c:pt idx="21151">
                  <c:v>43321.333333282033</c:v>
                </c:pt>
                <c:pt idx="21152">
                  <c:v>43321.343749948697</c:v>
                </c:pt>
                <c:pt idx="21153">
                  <c:v>43321.354166615361</c:v>
                </c:pt>
                <c:pt idx="21154">
                  <c:v>43321.364583282026</c:v>
                </c:pt>
                <c:pt idx="21155">
                  <c:v>43321.37499994869</c:v>
                </c:pt>
                <c:pt idx="21156">
                  <c:v>43321.385416615354</c:v>
                </c:pt>
                <c:pt idx="21157">
                  <c:v>43321.395833282018</c:v>
                </c:pt>
                <c:pt idx="21158">
                  <c:v>43321.406249948683</c:v>
                </c:pt>
                <c:pt idx="21159">
                  <c:v>43321.416666615347</c:v>
                </c:pt>
                <c:pt idx="21160">
                  <c:v>43321.427083282011</c:v>
                </c:pt>
                <c:pt idx="21161">
                  <c:v>43321.437499948675</c:v>
                </c:pt>
                <c:pt idx="21162">
                  <c:v>43321.44791661534</c:v>
                </c:pt>
                <c:pt idx="21163">
                  <c:v>43321.458333282004</c:v>
                </c:pt>
                <c:pt idx="21164">
                  <c:v>43321.468749948668</c:v>
                </c:pt>
                <c:pt idx="21165">
                  <c:v>43321.479166615332</c:v>
                </c:pt>
                <c:pt idx="21166">
                  <c:v>43321.489583281997</c:v>
                </c:pt>
                <c:pt idx="21167">
                  <c:v>43321.499999948661</c:v>
                </c:pt>
                <c:pt idx="21168">
                  <c:v>43321.510416615325</c:v>
                </c:pt>
                <c:pt idx="21169">
                  <c:v>43321.520833281989</c:v>
                </c:pt>
                <c:pt idx="21170">
                  <c:v>43321.531249948654</c:v>
                </c:pt>
                <c:pt idx="21171">
                  <c:v>43321.541666615318</c:v>
                </c:pt>
                <c:pt idx="21172">
                  <c:v>43321.552083281982</c:v>
                </c:pt>
                <c:pt idx="21173">
                  <c:v>43321.562499948646</c:v>
                </c:pt>
                <c:pt idx="21174">
                  <c:v>43321.572916615311</c:v>
                </c:pt>
                <c:pt idx="21175">
                  <c:v>43321.583333281975</c:v>
                </c:pt>
                <c:pt idx="21176">
                  <c:v>43321.593749948639</c:v>
                </c:pt>
                <c:pt idx="21177">
                  <c:v>43321.604166615303</c:v>
                </c:pt>
                <c:pt idx="21178">
                  <c:v>43321.614583281967</c:v>
                </c:pt>
                <c:pt idx="21179">
                  <c:v>43321.624999948632</c:v>
                </c:pt>
                <c:pt idx="21180">
                  <c:v>43321.635416615296</c:v>
                </c:pt>
                <c:pt idx="21181">
                  <c:v>43321.64583328196</c:v>
                </c:pt>
                <c:pt idx="21182">
                  <c:v>43321.656249948624</c:v>
                </c:pt>
                <c:pt idx="21183">
                  <c:v>43321.666666615289</c:v>
                </c:pt>
                <c:pt idx="21184">
                  <c:v>43321.677083281953</c:v>
                </c:pt>
                <c:pt idx="21185">
                  <c:v>43321.687499948617</c:v>
                </c:pt>
                <c:pt idx="21186">
                  <c:v>43321.697916615281</c:v>
                </c:pt>
                <c:pt idx="21187">
                  <c:v>43321.708333281946</c:v>
                </c:pt>
                <c:pt idx="21188">
                  <c:v>43321.71874994861</c:v>
                </c:pt>
                <c:pt idx="21189">
                  <c:v>43321.729166615274</c:v>
                </c:pt>
                <c:pt idx="21190">
                  <c:v>43321.739583281938</c:v>
                </c:pt>
                <c:pt idx="21191">
                  <c:v>43321.749999948603</c:v>
                </c:pt>
                <c:pt idx="21192">
                  <c:v>43321.760416615267</c:v>
                </c:pt>
                <c:pt idx="21193">
                  <c:v>43321.770833281931</c:v>
                </c:pt>
                <c:pt idx="21194">
                  <c:v>43321.781249948595</c:v>
                </c:pt>
                <c:pt idx="21195">
                  <c:v>43321.79166661526</c:v>
                </c:pt>
                <c:pt idx="21196">
                  <c:v>43321.802083281924</c:v>
                </c:pt>
                <c:pt idx="21197">
                  <c:v>43321.812499948588</c:v>
                </c:pt>
                <c:pt idx="21198">
                  <c:v>43321.822916615252</c:v>
                </c:pt>
                <c:pt idx="21199">
                  <c:v>43321.833333281917</c:v>
                </c:pt>
                <c:pt idx="21200">
                  <c:v>43321.843749948581</c:v>
                </c:pt>
                <c:pt idx="21201">
                  <c:v>43321.854166615245</c:v>
                </c:pt>
                <c:pt idx="21202">
                  <c:v>43321.864583281909</c:v>
                </c:pt>
                <c:pt idx="21203">
                  <c:v>43321.874999948574</c:v>
                </c:pt>
                <c:pt idx="21204">
                  <c:v>43321.885416615238</c:v>
                </c:pt>
                <c:pt idx="21205">
                  <c:v>43321.895833281902</c:v>
                </c:pt>
                <c:pt idx="21206">
                  <c:v>43321.906249948566</c:v>
                </c:pt>
                <c:pt idx="21207">
                  <c:v>43321.91666661523</c:v>
                </c:pt>
                <c:pt idx="21208">
                  <c:v>43321.927083281895</c:v>
                </c:pt>
                <c:pt idx="21209">
                  <c:v>43321.937499948559</c:v>
                </c:pt>
                <c:pt idx="21210">
                  <c:v>43321.947916615223</c:v>
                </c:pt>
                <c:pt idx="21211">
                  <c:v>43321.958333281887</c:v>
                </c:pt>
                <c:pt idx="21212">
                  <c:v>43321.968749948552</c:v>
                </c:pt>
                <c:pt idx="21213">
                  <c:v>43321.979166615216</c:v>
                </c:pt>
                <c:pt idx="21214">
                  <c:v>43321.98958328188</c:v>
                </c:pt>
                <c:pt idx="21215">
                  <c:v>43321.999999948544</c:v>
                </c:pt>
                <c:pt idx="21216">
                  <c:v>43322.010416615209</c:v>
                </c:pt>
                <c:pt idx="21217">
                  <c:v>43322.020833281873</c:v>
                </c:pt>
                <c:pt idx="21218">
                  <c:v>43322.031249948537</c:v>
                </c:pt>
                <c:pt idx="21219">
                  <c:v>43322.041666615201</c:v>
                </c:pt>
                <c:pt idx="21220">
                  <c:v>43322.052083281866</c:v>
                </c:pt>
                <c:pt idx="21221">
                  <c:v>43322.06249994853</c:v>
                </c:pt>
                <c:pt idx="21222">
                  <c:v>43322.072916615194</c:v>
                </c:pt>
                <c:pt idx="21223">
                  <c:v>43322.083333281858</c:v>
                </c:pt>
                <c:pt idx="21224">
                  <c:v>43322.093749948523</c:v>
                </c:pt>
                <c:pt idx="21225">
                  <c:v>43322.104166615187</c:v>
                </c:pt>
                <c:pt idx="21226">
                  <c:v>43322.114583281851</c:v>
                </c:pt>
                <c:pt idx="21227">
                  <c:v>43322.124999948515</c:v>
                </c:pt>
                <c:pt idx="21228">
                  <c:v>43322.13541661518</c:v>
                </c:pt>
                <c:pt idx="21229">
                  <c:v>43322.145833281844</c:v>
                </c:pt>
                <c:pt idx="21230">
                  <c:v>43322.156249948508</c:v>
                </c:pt>
                <c:pt idx="21231">
                  <c:v>43322.166666615172</c:v>
                </c:pt>
                <c:pt idx="21232">
                  <c:v>43322.177083281837</c:v>
                </c:pt>
                <c:pt idx="21233">
                  <c:v>43322.187499948501</c:v>
                </c:pt>
                <c:pt idx="21234">
                  <c:v>43322.197916615165</c:v>
                </c:pt>
                <c:pt idx="21235">
                  <c:v>43322.208333281829</c:v>
                </c:pt>
                <c:pt idx="21236">
                  <c:v>43322.218749948493</c:v>
                </c:pt>
                <c:pt idx="21237">
                  <c:v>43322.229166615158</c:v>
                </c:pt>
                <c:pt idx="21238">
                  <c:v>43322.239583281822</c:v>
                </c:pt>
                <c:pt idx="21239">
                  <c:v>43322.249999948486</c:v>
                </c:pt>
                <c:pt idx="21240">
                  <c:v>43322.26041661515</c:v>
                </c:pt>
                <c:pt idx="21241">
                  <c:v>43322.270833281815</c:v>
                </c:pt>
                <c:pt idx="21242">
                  <c:v>43322.281249948479</c:v>
                </c:pt>
                <c:pt idx="21243">
                  <c:v>43322.291666615143</c:v>
                </c:pt>
                <c:pt idx="21244">
                  <c:v>43322.302083281807</c:v>
                </c:pt>
                <c:pt idx="21245">
                  <c:v>43322.312499948472</c:v>
                </c:pt>
                <c:pt idx="21246">
                  <c:v>43322.322916615136</c:v>
                </c:pt>
                <c:pt idx="21247">
                  <c:v>43322.3333332818</c:v>
                </c:pt>
                <c:pt idx="21248">
                  <c:v>43322.343749948464</c:v>
                </c:pt>
                <c:pt idx="21249">
                  <c:v>43322.354166615129</c:v>
                </c:pt>
                <c:pt idx="21250">
                  <c:v>43322.364583281793</c:v>
                </c:pt>
                <c:pt idx="21251">
                  <c:v>43322.374999948457</c:v>
                </c:pt>
                <c:pt idx="21252">
                  <c:v>43322.385416615121</c:v>
                </c:pt>
                <c:pt idx="21253">
                  <c:v>43322.395833281786</c:v>
                </c:pt>
                <c:pt idx="21254">
                  <c:v>43322.40624994845</c:v>
                </c:pt>
                <c:pt idx="21255">
                  <c:v>43322.416666615114</c:v>
                </c:pt>
                <c:pt idx="21256">
                  <c:v>43322.427083281778</c:v>
                </c:pt>
                <c:pt idx="21257">
                  <c:v>43322.437499948443</c:v>
                </c:pt>
                <c:pt idx="21258">
                  <c:v>43322.447916615107</c:v>
                </c:pt>
                <c:pt idx="21259">
                  <c:v>43322.458333281771</c:v>
                </c:pt>
                <c:pt idx="21260">
                  <c:v>43322.468749948435</c:v>
                </c:pt>
                <c:pt idx="21261">
                  <c:v>43322.4791666151</c:v>
                </c:pt>
                <c:pt idx="21262">
                  <c:v>43322.489583281764</c:v>
                </c:pt>
                <c:pt idx="21263">
                  <c:v>43322.499999948428</c:v>
                </c:pt>
                <c:pt idx="21264">
                  <c:v>43322.510416615092</c:v>
                </c:pt>
                <c:pt idx="21265">
                  <c:v>43322.520833281756</c:v>
                </c:pt>
                <c:pt idx="21266">
                  <c:v>43322.531249948421</c:v>
                </c:pt>
                <c:pt idx="21267">
                  <c:v>43322.541666615085</c:v>
                </c:pt>
                <c:pt idx="21268">
                  <c:v>43322.552083281749</c:v>
                </c:pt>
                <c:pt idx="21269">
                  <c:v>43322.562499948413</c:v>
                </c:pt>
                <c:pt idx="21270">
                  <c:v>43322.572916615078</c:v>
                </c:pt>
                <c:pt idx="21271">
                  <c:v>43322.583333281742</c:v>
                </c:pt>
                <c:pt idx="21272">
                  <c:v>43322.593749948406</c:v>
                </c:pt>
                <c:pt idx="21273">
                  <c:v>43322.60416661507</c:v>
                </c:pt>
                <c:pt idx="21274">
                  <c:v>43322.614583281735</c:v>
                </c:pt>
                <c:pt idx="21275">
                  <c:v>43322.624999948399</c:v>
                </c:pt>
                <c:pt idx="21276">
                  <c:v>43322.635416615063</c:v>
                </c:pt>
                <c:pt idx="21277">
                  <c:v>43322.645833281727</c:v>
                </c:pt>
                <c:pt idx="21278">
                  <c:v>43322.656249948392</c:v>
                </c:pt>
                <c:pt idx="21279">
                  <c:v>43322.666666615056</c:v>
                </c:pt>
                <c:pt idx="21280">
                  <c:v>43322.67708328172</c:v>
                </c:pt>
                <c:pt idx="21281">
                  <c:v>43322.687499948384</c:v>
                </c:pt>
                <c:pt idx="21282">
                  <c:v>43322.697916615049</c:v>
                </c:pt>
                <c:pt idx="21283">
                  <c:v>43322.708333281713</c:v>
                </c:pt>
                <c:pt idx="21284">
                  <c:v>43322.718749948377</c:v>
                </c:pt>
                <c:pt idx="21285">
                  <c:v>43322.729166615041</c:v>
                </c:pt>
                <c:pt idx="21286">
                  <c:v>43322.739583281706</c:v>
                </c:pt>
                <c:pt idx="21287">
                  <c:v>43322.74999994837</c:v>
                </c:pt>
                <c:pt idx="21288">
                  <c:v>43322.760416615034</c:v>
                </c:pt>
                <c:pt idx="21289">
                  <c:v>43322.770833281698</c:v>
                </c:pt>
                <c:pt idx="21290">
                  <c:v>43322.781249948363</c:v>
                </c:pt>
                <c:pt idx="21291">
                  <c:v>43322.791666615027</c:v>
                </c:pt>
                <c:pt idx="21292">
                  <c:v>43322.802083281691</c:v>
                </c:pt>
                <c:pt idx="21293">
                  <c:v>43322.812499948355</c:v>
                </c:pt>
                <c:pt idx="21294">
                  <c:v>43322.822916615019</c:v>
                </c:pt>
                <c:pt idx="21295">
                  <c:v>43322.833333281684</c:v>
                </c:pt>
                <c:pt idx="21296">
                  <c:v>43322.843749948348</c:v>
                </c:pt>
                <c:pt idx="21297">
                  <c:v>43322.854166615012</c:v>
                </c:pt>
                <c:pt idx="21298">
                  <c:v>43322.864583281676</c:v>
                </c:pt>
                <c:pt idx="21299">
                  <c:v>43322.874999948341</c:v>
                </c:pt>
                <c:pt idx="21300">
                  <c:v>43322.885416615005</c:v>
                </c:pt>
                <c:pt idx="21301">
                  <c:v>43322.895833281669</c:v>
                </c:pt>
                <c:pt idx="21302">
                  <c:v>43322.906249948333</c:v>
                </c:pt>
                <c:pt idx="21303">
                  <c:v>43322.916666614998</c:v>
                </c:pt>
                <c:pt idx="21304">
                  <c:v>43322.927083281662</c:v>
                </c:pt>
                <c:pt idx="21305">
                  <c:v>43322.937499948326</c:v>
                </c:pt>
                <c:pt idx="21306">
                  <c:v>43322.94791661499</c:v>
                </c:pt>
                <c:pt idx="21307">
                  <c:v>43322.958333281655</c:v>
                </c:pt>
                <c:pt idx="21308">
                  <c:v>43322.968749948319</c:v>
                </c:pt>
                <c:pt idx="21309">
                  <c:v>43322.979166614983</c:v>
                </c:pt>
                <c:pt idx="21310">
                  <c:v>43322.989583281647</c:v>
                </c:pt>
                <c:pt idx="21311">
                  <c:v>43322.999999948312</c:v>
                </c:pt>
                <c:pt idx="21312">
                  <c:v>43323.010416614976</c:v>
                </c:pt>
                <c:pt idx="21313">
                  <c:v>43323.02083328164</c:v>
                </c:pt>
                <c:pt idx="21314">
                  <c:v>43323.031249948304</c:v>
                </c:pt>
                <c:pt idx="21315">
                  <c:v>43323.041666614969</c:v>
                </c:pt>
                <c:pt idx="21316">
                  <c:v>43323.052083281633</c:v>
                </c:pt>
                <c:pt idx="21317">
                  <c:v>43323.062499948297</c:v>
                </c:pt>
                <c:pt idx="21318">
                  <c:v>43323.072916614961</c:v>
                </c:pt>
                <c:pt idx="21319">
                  <c:v>43323.083333281626</c:v>
                </c:pt>
                <c:pt idx="21320">
                  <c:v>43323.09374994829</c:v>
                </c:pt>
                <c:pt idx="21321">
                  <c:v>43323.104166614954</c:v>
                </c:pt>
                <c:pt idx="21322">
                  <c:v>43323.114583281618</c:v>
                </c:pt>
                <c:pt idx="21323">
                  <c:v>43323.124999948282</c:v>
                </c:pt>
                <c:pt idx="21324">
                  <c:v>43323.135416614947</c:v>
                </c:pt>
                <c:pt idx="21325">
                  <c:v>43323.145833281611</c:v>
                </c:pt>
                <c:pt idx="21326">
                  <c:v>43323.156249948275</c:v>
                </c:pt>
                <c:pt idx="21327">
                  <c:v>43323.166666614939</c:v>
                </c:pt>
                <c:pt idx="21328">
                  <c:v>43323.177083281604</c:v>
                </c:pt>
                <c:pt idx="21329">
                  <c:v>43323.187499948268</c:v>
                </c:pt>
                <c:pt idx="21330">
                  <c:v>43323.197916614932</c:v>
                </c:pt>
                <c:pt idx="21331">
                  <c:v>43323.208333281596</c:v>
                </c:pt>
                <c:pt idx="21332">
                  <c:v>43323.218749948261</c:v>
                </c:pt>
                <c:pt idx="21333">
                  <c:v>43323.229166614925</c:v>
                </c:pt>
                <c:pt idx="21334">
                  <c:v>43323.239583281589</c:v>
                </c:pt>
                <c:pt idx="21335">
                  <c:v>43323.249999948253</c:v>
                </c:pt>
                <c:pt idx="21336">
                  <c:v>43323.260416614918</c:v>
                </c:pt>
                <c:pt idx="21337">
                  <c:v>43323.270833281582</c:v>
                </c:pt>
                <c:pt idx="21338">
                  <c:v>43323.281249948246</c:v>
                </c:pt>
                <c:pt idx="21339">
                  <c:v>43323.29166661491</c:v>
                </c:pt>
                <c:pt idx="21340">
                  <c:v>43323.302083281575</c:v>
                </c:pt>
                <c:pt idx="21341">
                  <c:v>43323.312499948239</c:v>
                </c:pt>
                <c:pt idx="21342">
                  <c:v>43323.322916614903</c:v>
                </c:pt>
                <c:pt idx="21343">
                  <c:v>43323.333333281567</c:v>
                </c:pt>
                <c:pt idx="21344">
                  <c:v>43323.343749948232</c:v>
                </c:pt>
                <c:pt idx="21345">
                  <c:v>43323.354166614896</c:v>
                </c:pt>
                <c:pt idx="21346">
                  <c:v>43323.36458328156</c:v>
                </c:pt>
                <c:pt idx="21347">
                  <c:v>43323.374999948224</c:v>
                </c:pt>
                <c:pt idx="21348">
                  <c:v>43323.385416614889</c:v>
                </c:pt>
                <c:pt idx="21349">
                  <c:v>43323.395833281553</c:v>
                </c:pt>
                <c:pt idx="21350">
                  <c:v>43323.406249948217</c:v>
                </c:pt>
                <c:pt idx="21351">
                  <c:v>43323.416666614881</c:v>
                </c:pt>
                <c:pt idx="21352">
                  <c:v>43323.427083281545</c:v>
                </c:pt>
                <c:pt idx="21353">
                  <c:v>43323.43749994821</c:v>
                </c:pt>
                <c:pt idx="21354">
                  <c:v>43323.447916614874</c:v>
                </c:pt>
                <c:pt idx="21355">
                  <c:v>43323.458333281538</c:v>
                </c:pt>
                <c:pt idx="21356">
                  <c:v>43323.468749948202</c:v>
                </c:pt>
                <c:pt idx="21357">
                  <c:v>43323.479166614867</c:v>
                </c:pt>
                <c:pt idx="21358">
                  <c:v>43323.489583281531</c:v>
                </c:pt>
                <c:pt idx="21359">
                  <c:v>43323.499999948195</c:v>
                </c:pt>
                <c:pt idx="21360">
                  <c:v>43323.510416614859</c:v>
                </c:pt>
                <c:pt idx="21361">
                  <c:v>43323.520833281524</c:v>
                </c:pt>
                <c:pt idx="21362">
                  <c:v>43323.531249948188</c:v>
                </c:pt>
                <c:pt idx="21363">
                  <c:v>43323.541666614852</c:v>
                </c:pt>
                <c:pt idx="21364">
                  <c:v>43323.552083281516</c:v>
                </c:pt>
                <c:pt idx="21365">
                  <c:v>43323.562499948181</c:v>
                </c:pt>
                <c:pt idx="21366">
                  <c:v>43323.572916614845</c:v>
                </c:pt>
                <c:pt idx="21367">
                  <c:v>43323.583333281509</c:v>
                </c:pt>
                <c:pt idx="21368">
                  <c:v>43323.593749948173</c:v>
                </c:pt>
                <c:pt idx="21369">
                  <c:v>43323.604166614838</c:v>
                </c:pt>
                <c:pt idx="21370">
                  <c:v>43323.614583281502</c:v>
                </c:pt>
                <c:pt idx="21371">
                  <c:v>43323.624999948166</c:v>
                </c:pt>
                <c:pt idx="21372">
                  <c:v>43323.63541661483</c:v>
                </c:pt>
                <c:pt idx="21373">
                  <c:v>43323.645833281495</c:v>
                </c:pt>
                <c:pt idx="21374">
                  <c:v>43323.656249948159</c:v>
                </c:pt>
                <c:pt idx="21375">
                  <c:v>43323.666666614823</c:v>
                </c:pt>
                <c:pt idx="21376">
                  <c:v>43323.677083281487</c:v>
                </c:pt>
                <c:pt idx="21377">
                  <c:v>43323.687499948152</c:v>
                </c:pt>
                <c:pt idx="21378">
                  <c:v>43323.697916614816</c:v>
                </c:pt>
                <c:pt idx="21379">
                  <c:v>43323.70833328148</c:v>
                </c:pt>
                <c:pt idx="21380">
                  <c:v>43323.718749948144</c:v>
                </c:pt>
                <c:pt idx="21381">
                  <c:v>43323.729166614808</c:v>
                </c:pt>
                <c:pt idx="21382">
                  <c:v>43323.739583281473</c:v>
                </c:pt>
                <c:pt idx="21383">
                  <c:v>43323.749999948137</c:v>
                </c:pt>
                <c:pt idx="21384">
                  <c:v>43323.760416614801</c:v>
                </c:pt>
                <c:pt idx="21385">
                  <c:v>43323.770833281465</c:v>
                </c:pt>
                <c:pt idx="21386">
                  <c:v>43323.78124994813</c:v>
                </c:pt>
                <c:pt idx="21387">
                  <c:v>43323.791666614794</c:v>
                </c:pt>
                <c:pt idx="21388">
                  <c:v>43323.802083281458</c:v>
                </c:pt>
                <c:pt idx="21389">
                  <c:v>43323.812499948122</c:v>
                </c:pt>
                <c:pt idx="21390">
                  <c:v>43323.822916614787</c:v>
                </c:pt>
                <c:pt idx="21391">
                  <c:v>43323.833333281451</c:v>
                </c:pt>
                <c:pt idx="21392">
                  <c:v>43323.843749948115</c:v>
                </c:pt>
                <c:pt idx="21393">
                  <c:v>43323.854166614779</c:v>
                </c:pt>
                <c:pt idx="21394">
                  <c:v>43323.864583281444</c:v>
                </c:pt>
                <c:pt idx="21395">
                  <c:v>43323.874999948108</c:v>
                </c:pt>
                <c:pt idx="21396">
                  <c:v>43323.885416614772</c:v>
                </c:pt>
                <c:pt idx="21397">
                  <c:v>43323.895833281436</c:v>
                </c:pt>
                <c:pt idx="21398">
                  <c:v>43323.906249948101</c:v>
                </c:pt>
                <c:pt idx="21399">
                  <c:v>43323.916666614765</c:v>
                </c:pt>
                <c:pt idx="21400">
                  <c:v>43323.927083281429</c:v>
                </c:pt>
                <c:pt idx="21401">
                  <c:v>43323.937499948093</c:v>
                </c:pt>
                <c:pt idx="21402">
                  <c:v>43323.947916614758</c:v>
                </c:pt>
                <c:pt idx="21403">
                  <c:v>43323.958333281422</c:v>
                </c:pt>
                <c:pt idx="21404">
                  <c:v>43323.968749948086</c:v>
                </c:pt>
                <c:pt idx="21405">
                  <c:v>43323.97916661475</c:v>
                </c:pt>
                <c:pt idx="21406">
                  <c:v>43323.989583281415</c:v>
                </c:pt>
                <c:pt idx="21407">
                  <c:v>43323.999999948079</c:v>
                </c:pt>
                <c:pt idx="21408">
                  <c:v>43324.010416614743</c:v>
                </c:pt>
                <c:pt idx="21409">
                  <c:v>43324.020833281407</c:v>
                </c:pt>
                <c:pt idx="21410">
                  <c:v>43324.031249948071</c:v>
                </c:pt>
                <c:pt idx="21411">
                  <c:v>43324.041666614736</c:v>
                </c:pt>
                <c:pt idx="21412">
                  <c:v>43324.0520832814</c:v>
                </c:pt>
                <c:pt idx="21413">
                  <c:v>43324.062499948064</c:v>
                </c:pt>
                <c:pt idx="21414">
                  <c:v>43324.072916614728</c:v>
                </c:pt>
                <c:pt idx="21415">
                  <c:v>43324.083333281393</c:v>
                </c:pt>
                <c:pt idx="21416">
                  <c:v>43324.093749948057</c:v>
                </c:pt>
                <c:pt idx="21417">
                  <c:v>43324.104166614721</c:v>
                </c:pt>
                <c:pt idx="21418">
                  <c:v>43324.114583281385</c:v>
                </c:pt>
                <c:pt idx="21419">
                  <c:v>43324.12499994805</c:v>
                </c:pt>
                <c:pt idx="21420">
                  <c:v>43324.135416614714</c:v>
                </c:pt>
                <c:pt idx="21421">
                  <c:v>43324.145833281378</c:v>
                </c:pt>
                <c:pt idx="21422">
                  <c:v>43324.156249948042</c:v>
                </c:pt>
                <c:pt idx="21423">
                  <c:v>43324.166666614707</c:v>
                </c:pt>
                <c:pt idx="21424">
                  <c:v>43324.177083281371</c:v>
                </c:pt>
                <c:pt idx="21425">
                  <c:v>43324.187499948035</c:v>
                </c:pt>
                <c:pt idx="21426">
                  <c:v>43324.197916614699</c:v>
                </c:pt>
                <c:pt idx="21427">
                  <c:v>43324.208333281364</c:v>
                </c:pt>
                <c:pt idx="21428">
                  <c:v>43324.218749948028</c:v>
                </c:pt>
                <c:pt idx="21429">
                  <c:v>43324.229166614692</c:v>
                </c:pt>
                <c:pt idx="21430">
                  <c:v>43324.239583281356</c:v>
                </c:pt>
                <c:pt idx="21431">
                  <c:v>43324.249999948021</c:v>
                </c:pt>
                <c:pt idx="21432">
                  <c:v>43324.260416614685</c:v>
                </c:pt>
                <c:pt idx="21433">
                  <c:v>43324.270833281349</c:v>
                </c:pt>
                <c:pt idx="21434">
                  <c:v>43324.281249948013</c:v>
                </c:pt>
                <c:pt idx="21435">
                  <c:v>43324.291666614678</c:v>
                </c:pt>
                <c:pt idx="21436">
                  <c:v>43324.302083281342</c:v>
                </c:pt>
                <c:pt idx="21437">
                  <c:v>43324.312499948006</c:v>
                </c:pt>
                <c:pt idx="21438">
                  <c:v>43324.32291661467</c:v>
                </c:pt>
                <c:pt idx="21439">
                  <c:v>43324.333333281334</c:v>
                </c:pt>
                <c:pt idx="21440">
                  <c:v>43324.343749947999</c:v>
                </c:pt>
                <c:pt idx="21441">
                  <c:v>43324.354166614663</c:v>
                </c:pt>
                <c:pt idx="21442">
                  <c:v>43324.364583281327</c:v>
                </c:pt>
                <c:pt idx="21443">
                  <c:v>43324.374999947991</c:v>
                </c:pt>
                <c:pt idx="21444">
                  <c:v>43324.385416614656</c:v>
                </c:pt>
                <c:pt idx="21445">
                  <c:v>43324.39583328132</c:v>
                </c:pt>
                <c:pt idx="21446">
                  <c:v>43324.406249947984</c:v>
                </c:pt>
                <c:pt idx="21447">
                  <c:v>43324.416666614648</c:v>
                </c:pt>
                <c:pt idx="21448">
                  <c:v>43324.427083281313</c:v>
                </c:pt>
                <c:pt idx="21449">
                  <c:v>43324.437499947977</c:v>
                </c:pt>
                <c:pt idx="21450">
                  <c:v>43324.447916614641</c:v>
                </c:pt>
                <c:pt idx="21451">
                  <c:v>43324.458333281305</c:v>
                </c:pt>
                <c:pt idx="21452">
                  <c:v>43324.46874994797</c:v>
                </c:pt>
                <c:pt idx="21453">
                  <c:v>43324.479166614634</c:v>
                </c:pt>
                <c:pt idx="21454">
                  <c:v>43324.489583281298</c:v>
                </c:pt>
                <c:pt idx="21455">
                  <c:v>43324.499999947962</c:v>
                </c:pt>
                <c:pt idx="21456">
                  <c:v>43324.510416614627</c:v>
                </c:pt>
                <c:pt idx="21457">
                  <c:v>43324.520833281291</c:v>
                </c:pt>
                <c:pt idx="21458">
                  <c:v>43324.531249947955</c:v>
                </c:pt>
                <c:pt idx="21459">
                  <c:v>43324.541666614619</c:v>
                </c:pt>
                <c:pt idx="21460">
                  <c:v>43324.552083281284</c:v>
                </c:pt>
                <c:pt idx="21461">
                  <c:v>43324.562499947948</c:v>
                </c:pt>
                <c:pt idx="21462">
                  <c:v>43324.572916614612</c:v>
                </c:pt>
                <c:pt idx="21463">
                  <c:v>43324.583333281276</c:v>
                </c:pt>
                <c:pt idx="21464">
                  <c:v>43324.593749947941</c:v>
                </c:pt>
                <c:pt idx="21465">
                  <c:v>43324.604166614605</c:v>
                </c:pt>
                <c:pt idx="21466">
                  <c:v>43324.614583281269</c:v>
                </c:pt>
                <c:pt idx="21467">
                  <c:v>43324.624999947933</c:v>
                </c:pt>
                <c:pt idx="21468">
                  <c:v>43324.635416614597</c:v>
                </c:pt>
                <c:pt idx="21469">
                  <c:v>43324.645833281262</c:v>
                </c:pt>
                <c:pt idx="21470">
                  <c:v>43324.656249947926</c:v>
                </c:pt>
                <c:pt idx="21471">
                  <c:v>43324.66666661459</c:v>
                </c:pt>
                <c:pt idx="21472">
                  <c:v>43324.677083281254</c:v>
                </c:pt>
                <c:pt idx="21473">
                  <c:v>43324.687499947919</c:v>
                </c:pt>
                <c:pt idx="21474">
                  <c:v>43324.697916614583</c:v>
                </c:pt>
                <c:pt idx="21475">
                  <c:v>43324.708333281247</c:v>
                </c:pt>
                <c:pt idx="21476">
                  <c:v>43324.718749947911</c:v>
                </c:pt>
                <c:pt idx="21477">
                  <c:v>43324.729166614576</c:v>
                </c:pt>
                <c:pt idx="21478">
                  <c:v>43324.73958328124</c:v>
                </c:pt>
                <c:pt idx="21479">
                  <c:v>43324.749999947904</c:v>
                </c:pt>
                <c:pt idx="21480">
                  <c:v>43324.760416614568</c:v>
                </c:pt>
                <c:pt idx="21481">
                  <c:v>43324.770833281233</c:v>
                </c:pt>
                <c:pt idx="21482">
                  <c:v>43324.781249947897</c:v>
                </c:pt>
                <c:pt idx="21483">
                  <c:v>43324.791666614561</c:v>
                </c:pt>
                <c:pt idx="21484">
                  <c:v>43324.802083281225</c:v>
                </c:pt>
                <c:pt idx="21485">
                  <c:v>43324.81249994789</c:v>
                </c:pt>
                <c:pt idx="21486">
                  <c:v>43324.822916614554</c:v>
                </c:pt>
                <c:pt idx="21487">
                  <c:v>43324.833333281218</c:v>
                </c:pt>
                <c:pt idx="21488">
                  <c:v>43324.843749947882</c:v>
                </c:pt>
                <c:pt idx="21489">
                  <c:v>43324.854166614547</c:v>
                </c:pt>
                <c:pt idx="21490">
                  <c:v>43324.864583281211</c:v>
                </c:pt>
                <c:pt idx="21491">
                  <c:v>43324.874999947875</c:v>
                </c:pt>
                <c:pt idx="21492">
                  <c:v>43324.885416614539</c:v>
                </c:pt>
                <c:pt idx="21493">
                  <c:v>43324.895833281204</c:v>
                </c:pt>
                <c:pt idx="21494">
                  <c:v>43324.906249947868</c:v>
                </c:pt>
                <c:pt idx="21495">
                  <c:v>43324.916666614532</c:v>
                </c:pt>
                <c:pt idx="21496">
                  <c:v>43324.927083281196</c:v>
                </c:pt>
                <c:pt idx="21497">
                  <c:v>43324.93749994786</c:v>
                </c:pt>
                <c:pt idx="21498">
                  <c:v>43324.947916614525</c:v>
                </c:pt>
                <c:pt idx="21499">
                  <c:v>43324.958333281189</c:v>
                </c:pt>
                <c:pt idx="21500">
                  <c:v>43324.968749947853</c:v>
                </c:pt>
                <c:pt idx="21501">
                  <c:v>43324.979166614517</c:v>
                </c:pt>
                <c:pt idx="21502">
                  <c:v>43324.989583281182</c:v>
                </c:pt>
                <c:pt idx="21503">
                  <c:v>43324.999999947846</c:v>
                </c:pt>
                <c:pt idx="21504">
                  <c:v>43325.01041661451</c:v>
                </c:pt>
                <c:pt idx="21505">
                  <c:v>43325.020833281174</c:v>
                </c:pt>
                <c:pt idx="21506">
                  <c:v>43325.031249947839</c:v>
                </c:pt>
                <c:pt idx="21507">
                  <c:v>43325.041666614503</c:v>
                </c:pt>
                <c:pt idx="21508">
                  <c:v>43325.052083281167</c:v>
                </c:pt>
                <c:pt idx="21509">
                  <c:v>43325.062499947831</c:v>
                </c:pt>
                <c:pt idx="21510">
                  <c:v>43325.072916614496</c:v>
                </c:pt>
                <c:pt idx="21511">
                  <c:v>43325.08333328116</c:v>
                </c:pt>
                <c:pt idx="21512">
                  <c:v>43325.093749947824</c:v>
                </c:pt>
                <c:pt idx="21513">
                  <c:v>43325.104166614488</c:v>
                </c:pt>
                <c:pt idx="21514">
                  <c:v>43325.114583281153</c:v>
                </c:pt>
                <c:pt idx="21515">
                  <c:v>43325.124999947817</c:v>
                </c:pt>
                <c:pt idx="21516">
                  <c:v>43325.135416614481</c:v>
                </c:pt>
                <c:pt idx="21517">
                  <c:v>43325.145833281145</c:v>
                </c:pt>
                <c:pt idx="21518">
                  <c:v>43325.15624994781</c:v>
                </c:pt>
                <c:pt idx="21519">
                  <c:v>43325.166666614474</c:v>
                </c:pt>
                <c:pt idx="21520">
                  <c:v>43325.177083281138</c:v>
                </c:pt>
                <c:pt idx="21521">
                  <c:v>43325.187499947802</c:v>
                </c:pt>
                <c:pt idx="21522">
                  <c:v>43325.197916614467</c:v>
                </c:pt>
                <c:pt idx="21523">
                  <c:v>43325.208333281131</c:v>
                </c:pt>
                <c:pt idx="21524">
                  <c:v>43325.218749947795</c:v>
                </c:pt>
                <c:pt idx="21525">
                  <c:v>43325.229166614459</c:v>
                </c:pt>
                <c:pt idx="21526">
                  <c:v>43325.239583281123</c:v>
                </c:pt>
                <c:pt idx="21527">
                  <c:v>43325.249999947788</c:v>
                </c:pt>
                <c:pt idx="21528">
                  <c:v>43325.260416614452</c:v>
                </c:pt>
                <c:pt idx="21529">
                  <c:v>43325.270833281116</c:v>
                </c:pt>
                <c:pt idx="21530">
                  <c:v>43325.28124994778</c:v>
                </c:pt>
                <c:pt idx="21531">
                  <c:v>43325.291666614445</c:v>
                </c:pt>
                <c:pt idx="21532">
                  <c:v>43325.302083281109</c:v>
                </c:pt>
                <c:pt idx="21533">
                  <c:v>43325.312499947773</c:v>
                </c:pt>
                <c:pt idx="21534">
                  <c:v>43325.322916614437</c:v>
                </c:pt>
                <c:pt idx="21535">
                  <c:v>43325.333333281102</c:v>
                </c:pt>
                <c:pt idx="21536">
                  <c:v>43325.343749947766</c:v>
                </c:pt>
                <c:pt idx="21537">
                  <c:v>43325.35416661443</c:v>
                </c:pt>
                <c:pt idx="21538">
                  <c:v>43325.364583281094</c:v>
                </c:pt>
                <c:pt idx="21539">
                  <c:v>43325.374999947759</c:v>
                </c:pt>
                <c:pt idx="21540">
                  <c:v>43325.385416614423</c:v>
                </c:pt>
                <c:pt idx="21541">
                  <c:v>43325.395833281087</c:v>
                </c:pt>
                <c:pt idx="21542">
                  <c:v>43325.406249947751</c:v>
                </c:pt>
                <c:pt idx="21543">
                  <c:v>43325.416666614416</c:v>
                </c:pt>
                <c:pt idx="21544">
                  <c:v>43325.42708328108</c:v>
                </c:pt>
                <c:pt idx="21545">
                  <c:v>43325.437499947744</c:v>
                </c:pt>
                <c:pt idx="21546">
                  <c:v>43325.447916614408</c:v>
                </c:pt>
                <c:pt idx="21547">
                  <c:v>43325.458333281073</c:v>
                </c:pt>
                <c:pt idx="21548">
                  <c:v>43325.468749947737</c:v>
                </c:pt>
                <c:pt idx="21549">
                  <c:v>43325.479166614401</c:v>
                </c:pt>
                <c:pt idx="21550">
                  <c:v>43325.489583281065</c:v>
                </c:pt>
                <c:pt idx="21551">
                  <c:v>43325.49999994773</c:v>
                </c:pt>
                <c:pt idx="21552">
                  <c:v>43325.510416614394</c:v>
                </c:pt>
                <c:pt idx="21553">
                  <c:v>43325.520833281058</c:v>
                </c:pt>
                <c:pt idx="21554">
                  <c:v>43325.531249947722</c:v>
                </c:pt>
                <c:pt idx="21555">
                  <c:v>43325.541666614386</c:v>
                </c:pt>
                <c:pt idx="21556">
                  <c:v>43325.552083281051</c:v>
                </c:pt>
                <c:pt idx="21557">
                  <c:v>43325.562499947715</c:v>
                </c:pt>
                <c:pt idx="21558">
                  <c:v>43325.572916614379</c:v>
                </c:pt>
                <c:pt idx="21559">
                  <c:v>43325.583333281043</c:v>
                </c:pt>
                <c:pt idx="21560">
                  <c:v>43325.593749947708</c:v>
                </c:pt>
                <c:pt idx="21561">
                  <c:v>43325.604166614372</c:v>
                </c:pt>
                <c:pt idx="21562">
                  <c:v>43325.614583281036</c:v>
                </c:pt>
                <c:pt idx="21563">
                  <c:v>43325.6249999477</c:v>
                </c:pt>
                <c:pt idx="21564">
                  <c:v>43325.635416614365</c:v>
                </c:pt>
                <c:pt idx="21565">
                  <c:v>43325.645833281029</c:v>
                </c:pt>
                <c:pt idx="21566">
                  <c:v>43325.656249947693</c:v>
                </c:pt>
                <c:pt idx="21567">
                  <c:v>43325.666666614357</c:v>
                </c:pt>
                <c:pt idx="21568">
                  <c:v>43325.677083281022</c:v>
                </c:pt>
                <c:pt idx="21569">
                  <c:v>43325.687499947686</c:v>
                </c:pt>
                <c:pt idx="21570">
                  <c:v>43325.69791661435</c:v>
                </c:pt>
                <c:pt idx="21571">
                  <c:v>43325.708333281014</c:v>
                </c:pt>
                <c:pt idx="21572">
                  <c:v>43325.718749947679</c:v>
                </c:pt>
                <c:pt idx="21573">
                  <c:v>43325.729166614343</c:v>
                </c:pt>
                <c:pt idx="21574">
                  <c:v>43325.739583281007</c:v>
                </c:pt>
                <c:pt idx="21575">
                  <c:v>43325.749999947671</c:v>
                </c:pt>
                <c:pt idx="21576">
                  <c:v>43325.760416614336</c:v>
                </c:pt>
                <c:pt idx="21577">
                  <c:v>43325.770833281</c:v>
                </c:pt>
                <c:pt idx="21578">
                  <c:v>43325.781249947664</c:v>
                </c:pt>
                <c:pt idx="21579">
                  <c:v>43325.791666614328</c:v>
                </c:pt>
                <c:pt idx="21580">
                  <c:v>43325.802083280993</c:v>
                </c:pt>
                <c:pt idx="21581">
                  <c:v>43325.812499947657</c:v>
                </c:pt>
                <c:pt idx="21582">
                  <c:v>43325.822916614321</c:v>
                </c:pt>
                <c:pt idx="21583">
                  <c:v>43325.833333280985</c:v>
                </c:pt>
                <c:pt idx="21584">
                  <c:v>43325.843749947649</c:v>
                </c:pt>
                <c:pt idx="21585">
                  <c:v>43325.854166614314</c:v>
                </c:pt>
                <c:pt idx="21586">
                  <c:v>43325.864583280978</c:v>
                </c:pt>
                <c:pt idx="21587">
                  <c:v>43325.874999947642</c:v>
                </c:pt>
                <c:pt idx="21588">
                  <c:v>43325.885416614306</c:v>
                </c:pt>
                <c:pt idx="21589">
                  <c:v>43325.895833280971</c:v>
                </c:pt>
                <c:pt idx="21590">
                  <c:v>43325.906249947635</c:v>
                </c:pt>
                <c:pt idx="21591">
                  <c:v>43325.916666614299</c:v>
                </c:pt>
                <c:pt idx="21592">
                  <c:v>43325.927083280963</c:v>
                </c:pt>
                <c:pt idx="21593">
                  <c:v>43325.937499947628</c:v>
                </c:pt>
                <c:pt idx="21594">
                  <c:v>43325.947916614292</c:v>
                </c:pt>
                <c:pt idx="21595">
                  <c:v>43325.958333280956</c:v>
                </c:pt>
                <c:pt idx="21596">
                  <c:v>43325.96874994762</c:v>
                </c:pt>
                <c:pt idx="21597">
                  <c:v>43325.979166614285</c:v>
                </c:pt>
                <c:pt idx="21598">
                  <c:v>43325.989583280949</c:v>
                </c:pt>
                <c:pt idx="21599">
                  <c:v>43325.999999947613</c:v>
                </c:pt>
                <c:pt idx="21600">
                  <c:v>43326.010416614277</c:v>
                </c:pt>
                <c:pt idx="21601">
                  <c:v>43326.020833280942</c:v>
                </c:pt>
                <c:pt idx="21602">
                  <c:v>43326.031249947606</c:v>
                </c:pt>
                <c:pt idx="21603">
                  <c:v>43326.04166661427</c:v>
                </c:pt>
                <c:pt idx="21604">
                  <c:v>43326.052083280934</c:v>
                </c:pt>
                <c:pt idx="21605">
                  <c:v>43326.062499947599</c:v>
                </c:pt>
                <c:pt idx="21606">
                  <c:v>43326.072916614263</c:v>
                </c:pt>
                <c:pt idx="21607">
                  <c:v>43326.083333280927</c:v>
                </c:pt>
                <c:pt idx="21608">
                  <c:v>43326.093749947591</c:v>
                </c:pt>
                <c:pt idx="21609">
                  <c:v>43326.104166614256</c:v>
                </c:pt>
                <c:pt idx="21610">
                  <c:v>43326.11458328092</c:v>
                </c:pt>
                <c:pt idx="21611">
                  <c:v>43326.124999947584</c:v>
                </c:pt>
                <c:pt idx="21612">
                  <c:v>43326.135416614248</c:v>
                </c:pt>
                <c:pt idx="21613">
                  <c:v>43326.145833280912</c:v>
                </c:pt>
                <c:pt idx="21614">
                  <c:v>43326.156249947577</c:v>
                </c:pt>
                <c:pt idx="21615">
                  <c:v>43326.166666614241</c:v>
                </c:pt>
                <c:pt idx="21616">
                  <c:v>43326.177083280905</c:v>
                </c:pt>
                <c:pt idx="21617">
                  <c:v>43326.187499947569</c:v>
                </c:pt>
                <c:pt idx="21618">
                  <c:v>43326.197916614234</c:v>
                </c:pt>
                <c:pt idx="21619">
                  <c:v>43326.208333280898</c:v>
                </c:pt>
                <c:pt idx="21620">
                  <c:v>43326.218749947562</c:v>
                </c:pt>
                <c:pt idx="21621">
                  <c:v>43326.229166614226</c:v>
                </c:pt>
                <c:pt idx="21622">
                  <c:v>43326.239583280891</c:v>
                </c:pt>
                <c:pt idx="21623">
                  <c:v>43326.249999947555</c:v>
                </c:pt>
                <c:pt idx="21624">
                  <c:v>43326.260416614219</c:v>
                </c:pt>
                <c:pt idx="21625">
                  <c:v>43326.270833280883</c:v>
                </c:pt>
                <c:pt idx="21626">
                  <c:v>43326.281249947548</c:v>
                </c:pt>
                <c:pt idx="21627">
                  <c:v>43326.291666614212</c:v>
                </c:pt>
                <c:pt idx="21628">
                  <c:v>43326.302083280876</c:v>
                </c:pt>
                <c:pt idx="21629">
                  <c:v>43326.31249994754</c:v>
                </c:pt>
                <c:pt idx="21630">
                  <c:v>43326.322916614205</c:v>
                </c:pt>
                <c:pt idx="21631">
                  <c:v>43326.333333280869</c:v>
                </c:pt>
                <c:pt idx="21632">
                  <c:v>43326.343749947533</c:v>
                </c:pt>
                <c:pt idx="21633">
                  <c:v>43326.354166614197</c:v>
                </c:pt>
                <c:pt idx="21634">
                  <c:v>43326.364583280862</c:v>
                </c:pt>
                <c:pt idx="21635">
                  <c:v>43326.374999947526</c:v>
                </c:pt>
                <c:pt idx="21636">
                  <c:v>43326.38541661419</c:v>
                </c:pt>
                <c:pt idx="21637">
                  <c:v>43326.395833280854</c:v>
                </c:pt>
                <c:pt idx="21638">
                  <c:v>43326.406249947519</c:v>
                </c:pt>
                <c:pt idx="21639">
                  <c:v>43326.416666614183</c:v>
                </c:pt>
                <c:pt idx="21640">
                  <c:v>43326.427083280847</c:v>
                </c:pt>
                <c:pt idx="21641">
                  <c:v>43326.437499947511</c:v>
                </c:pt>
                <c:pt idx="21642">
                  <c:v>43326.447916614175</c:v>
                </c:pt>
                <c:pt idx="21643">
                  <c:v>43326.45833328084</c:v>
                </c:pt>
                <c:pt idx="21644">
                  <c:v>43326.468749947504</c:v>
                </c:pt>
                <c:pt idx="21645">
                  <c:v>43326.479166614168</c:v>
                </c:pt>
                <c:pt idx="21646">
                  <c:v>43326.489583280832</c:v>
                </c:pt>
                <c:pt idx="21647">
                  <c:v>43326.499999947497</c:v>
                </c:pt>
                <c:pt idx="21648">
                  <c:v>43326.510416614161</c:v>
                </c:pt>
                <c:pt idx="21649">
                  <c:v>43326.520833280825</c:v>
                </c:pt>
                <c:pt idx="21650">
                  <c:v>43326.531249947489</c:v>
                </c:pt>
                <c:pt idx="21651">
                  <c:v>43326.541666614154</c:v>
                </c:pt>
                <c:pt idx="21652">
                  <c:v>43326.552083280818</c:v>
                </c:pt>
                <c:pt idx="21653">
                  <c:v>43326.562499947482</c:v>
                </c:pt>
                <c:pt idx="21654">
                  <c:v>43326.572916614146</c:v>
                </c:pt>
                <c:pt idx="21655">
                  <c:v>43326.583333280811</c:v>
                </c:pt>
                <c:pt idx="21656">
                  <c:v>43326.593749947475</c:v>
                </c:pt>
                <c:pt idx="21657">
                  <c:v>43326.604166614139</c:v>
                </c:pt>
                <c:pt idx="21658">
                  <c:v>43326.614583280803</c:v>
                </c:pt>
                <c:pt idx="21659">
                  <c:v>43326.624999947468</c:v>
                </c:pt>
                <c:pt idx="21660">
                  <c:v>43326.635416614132</c:v>
                </c:pt>
                <c:pt idx="21661">
                  <c:v>43326.645833280796</c:v>
                </c:pt>
                <c:pt idx="21662">
                  <c:v>43326.65624994746</c:v>
                </c:pt>
                <c:pt idx="21663">
                  <c:v>43326.666666614125</c:v>
                </c:pt>
                <c:pt idx="21664">
                  <c:v>43326.677083280789</c:v>
                </c:pt>
                <c:pt idx="21665">
                  <c:v>43326.687499947453</c:v>
                </c:pt>
                <c:pt idx="21666">
                  <c:v>43326.697916614117</c:v>
                </c:pt>
                <c:pt idx="21667">
                  <c:v>43326.708333280782</c:v>
                </c:pt>
                <c:pt idx="21668">
                  <c:v>43326.718749947446</c:v>
                </c:pt>
                <c:pt idx="21669">
                  <c:v>43326.72916661411</c:v>
                </c:pt>
                <c:pt idx="21670">
                  <c:v>43326.739583280774</c:v>
                </c:pt>
                <c:pt idx="21671">
                  <c:v>43326.749999947438</c:v>
                </c:pt>
                <c:pt idx="21672">
                  <c:v>43326.760416614103</c:v>
                </c:pt>
                <c:pt idx="21673">
                  <c:v>43326.770833280767</c:v>
                </c:pt>
                <c:pt idx="21674">
                  <c:v>43326.781249947431</c:v>
                </c:pt>
                <c:pt idx="21675">
                  <c:v>43326.791666614095</c:v>
                </c:pt>
                <c:pt idx="21676">
                  <c:v>43326.80208328076</c:v>
                </c:pt>
                <c:pt idx="21677">
                  <c:v>43326.812499947424</c:v>
                </c:pt>
                <c:pt idx="21678">
                  <c:v>43326.822916614088</c:v>
                </c:pt>
                <c:pt idx="21679">
                  <c:v>43326.833333280752</c:v>
                </c:pt>
                <c:pt idx="21680">
                  <c:v>43326.843749947417</c:v>
                </c:pt>
                <c:pt idx="21681">
                  <c:v>43326.854166614081</c:v>
                </c:pt>
                <c:pt idx="21682">
                  <c:v>43326.864583280745</c:v>
                </c:pt>
                <c:pt idx="21683">
                  <c:v>43326.874999947409</c:v>
                </c:pt>
                <c:pt idx="21684">
                  <c:v>43326.885416614074</c:v>
                </c:pt>
                <c:pt idx="21685">
                  <c:v>43326.895833280738</c:v>
                </c:pt>
                <c:pt idx="21686">
                  <c:v>43326.906249947402</c:v>
                </c:pt>
                <c:pt idx="21687">
                  <c:v>43326.916666614066</c:v>
                </c:pt>
                <c:pt idx="21688">
                  <c:v>43326.927083280731</c:v>
                </c:pt>
                <c:pt idx="21689">
                  <c:v>43326.937499947395</c:v>
                </c:pt>
                <c:pt idx="21690">
                  <c:v>43326.947916614059</c:v>
                </c:pt>
                <c:pt idx="21691">
                  <c:v>43326.958333280723</c:v>
                </c:pt>
                <c:pt idx="21692">
                  <c:v>43326.968749947388</c:v>
                </c:pt>
                <c:pt idx="21693">
                  <c:v>43326.979166614052</c:v>
                </c:pt>
                <c:pt idx="21694">
                  <c:v>43326.989583280716</c:v>
                </c:pt>
                <c:pt idx="21695">
                  <c:v>43326.99999994738</c:v>
                </c:pt>
                <c:pt idx="21696">
                  <c:v>43327.010416614045</c:v>
                </c:pt>
                <c:pt idx="21697">
                  <c:v>43327.020833280709</c:v>
                </c:pt>
                <c:pt idx="21698">
                  <c:v>43327.031249947373</c:v>
                </c:pt>
                <c:pt idx="21699">
                  <c:v>43327.041666614037</c:v>
                </c:pt>
                <c:pt idx="21700">
                  <c:v>43327.052083280701</c:v>
                </c:pt>
                <c:pt idx="21701">
                  <c:v>43327.062499947366</c:v>
                </c:pt>
                <c:pt idx="21702">
                  <c:v>43327.07291661403</c:v>
                </c:pt>
                <c:pt idx="21703">
                  <c:v>43327.083333280694</c:v>
                </c:pt>
                <c:pt idx="21704">
                  <c:v>43327.093749947358</c:v>
                </c:pt>
                <c:pt idx="21705">
                  <c:v>43327.104166614023</c:v>
                </c:pt>
                <c:pt idx="21706">
                  <c:v>43327.114583280687</c:v>
                </c:pt>
                <c:pt idx="21707">
                  <c:v>43327.124999947351</c:v>
                </c:pt>
                <c:pt idx="21708">
                  <c:v>43327.135416614015</c:v>
                </c:pt>
                <c:pt idx="21709">
                  <c:v>43327.14583328068</c:v>
                </c:pt>
                <c:pt idx="21710">
                  <c:v>43327.156249947344</c:v>
                </c:pt>
                <c:pt idx="21711">
                  <c:v>43327.166666614008</c:v>
                </c:pt>
                <c:pt idx="21712">
                  <c:v>43327.177083280672</c:v>
                </c:pt>
                <c:pt idx="21713">
                  <c:v>43327.187499947337</c:v>
                </c:pt>
                <c:pt idx="21714">
                  <c:v>43327.197916614001</c:v>
                </c:pt>
                <c:pt idx="21715">
                  <c:v>43327.208333280665</c:v>
                </c:pt>
                <c:pt idx="21716">
                  <c:v>43327.218749947329</c:v>
                </c:pt>
                <c:pt idx="21717">
                  <c:v>43327.229166613994</c:v>
                </c:pt>
                <c:pt idx="21718">
                  <c:v>43327.239583280658</c:v>
                </c:pt>
                <c:pt idx="21719">
                  <c:v>43327.249999947322</c:v>
                </c:pt>
                <c:pt idx="21720">
                  <c:v>43327.260416613986</c:v>
                </c:pt>
                <c:pt idx="21721">
                  <c:v>43327.270833280651</c:v>
                </c:pt>
                <c:pt idx="21722">
                  <c:v>43327.281249947315</c:v>
                </c:pt>
                <c:pt idx="21723">
                  <c:v>43327.291666613979</c:v>
                </c:pt>
                <c:pt idx="21724">
                  <c:v>43327.302083280643</c:v>
                </c:pt>
                <c:pt idx="21725">
                  <c:v>43327.312499947308</c:v>
                </c:pt>
                <c:pt idx="21726">
                  <c:v>43327.322916613972</c:v>
                </c:pt>
                <c:pt idx="21727">
                  <c:v>43327.333333280636</c:v>
                </c:pt>
                <c:pt idx="21728">
                  <c:v>43327.3437499473</c:v>
                </c:pt>
                <c:pt idx="21729">
                  <c:v>43327.354166613964</c:v>
                </c:pt>
                <c:pt idx="21730">
                  <c:v>43327.364583280629</c:v>
                </c:pt>
                <c:pt idx="21731">
                  <c:v>43327.374999947293</c:v>
                </c:pt>
                <c:pt idx="21732">
                  <c:v>43327.385416613957</c:v>
                </c:pt>
                <c:pt idx="21733">
                  <c:v>43327.395833280621</c:v>
                </c:pt>
                <c:pt idx="21734">
                  <c:v>43327.406249947286</c:v>
                </c:pt>
                <c:pt idx="21735">
                  <c:v>43327.41666661395</c:v>
                </c:pt>
                <c:pt idx="21736">
                  <c:v>43327.427083280614</c:v>
                </c:pt>
                <c:pt idx="21737">
                  <c:v>43327.437499947278</c:v>
                </c:pt>
                <c:pt idx="21738">
                  <c:v>43327.447916613943</c:v>
                </c:pt>
                <c:pt idx="21739">
                  <c:v>43327.458333280607</c:v>
                </c:pt>
                <c:pt idx="21740">
                  <c:v>43327.468749947271</c:v>
                </c:pt>
                <c:pt idx="21741">
                  <c:v>43327.479166613935</c:v>
                </c:pt>
                <c:pt idx="21742">
                  <c:v>43327.4895832806</c:v>
                </c:pt>
                <c:pt idx="21743">
                  <c:v>43327.499999947264</c:v>
                </c:pt>
                <c:pt idx="21744">
                  <c:v>43327.510416613928</c:v>
                </c:pt>
                <c:pt idx="21745">
                  <c:v>43327.520833280592</c:v>
                </c:pt>
                <c:pt idx="21746">
                  <c:v>43327.531249947257</c:v>
                </c:pt>
                <c:pt idx="21747">
                  <c:v>43327.541666613921</c:v>
                </c:pt>
                <c:pt idx="21748">
                  <c:v>43327.552083280585</c:v>
                </c:pt>
                <c:pt idx="21749">
                  <c:v>43327.562499947249</c:v>
                </c:pt>
                <c:pt idx="21750">
                  <c:v>43327.572916613914</c:v>
                </c:pt>
                <c:pt idx="21751">
                  <c:v>43327.583333280578</c:v>
                </c:pt>
                <c:pt idx="21752">
                  <c:v>43327.593749947242</c:v>
                </c:pt>
                <c:pt idx="21753">
                  <c:v>43327.604166613906</c:v>
                </c:pt>
                <c:pt idx="21754">
                  <c:v>43327.614583280571</c:v>
                </c:pt>
                <c:pt idx="21755">
                  <c:v>43327.624999947235</c:v>
                </c:pt>
                <c:pt idx="21756">
                  <c:v>43327.635416613899</c:v>
                </c:pt>
                <c:pt idx="21757">
                  <c:v>43327.645833280563</c:v>
                </c:pt>
                <c:pt idx="21758">
                  <c:v>43327.656249947227</c:v>
                </c:pt>
                <c:pt idx="21759">
                  <c:v>43327.666666613892</c:v>
                </c:pt>
                <c:pt idx="21760">
                  <c:v>43327.677083280556</c:v>
                </c:pt>
                <c:pt idx="21761">
                  <c:v>43327.68749994722</c:v>
                </c:pt>
                <c:pt idx="21762">
                  <c:v>43327.697916613884</c:v>
                </c:pt>
                <c:pt idx="21763">
                  <c:v>43327.708333280549</c:v>
                </c:pt>
                <c:pt idx="21764">
                  <c:v>43327.718749947213</c:v>
                </c:pt>
                <c:pt idx="21765">
                  <c:v>43327.729166613877</c:v>
                </c:pt>
                <c:pt idx="21766">
                  <c:v>43327.739583280541</c:v>
                </c:pt>
                <c:pt idx="21767">
                  <c:v>43327.749999947206</c:v>
                </c:pt>
                <c:pt idx="21768">
                  <c:v>43327.76041661387</c:v>
                </c:pt>
                <c:pt idx="21769">
                  <c:v>43327.770833280534</c:v>
                </c:pt>
                <c:pt idx="21770">
                  <c:v>43327.781249947198</c:v>
                </c:pt>
                <c:pt idx="21771">
                  <c:v>43327.791666613863</c:v>
                </c:pt>
                <c:pt idx="21772">
                  <c:v>43327.802083280527</c:v>
                </c:pt>
                <c:pt idx="21773">
                  <c:v>43327.812499947191</c:v>
                </c:pt>
                <c:pt idx="21774">
                  <c:v>43327.822916613855</c:v>
                </c:pt>
                <c:pt idx="21775">
                  <c:v>43327.83333328052</c:v>
                </c:pt>
                <c:pt idx="21776">
                  <c:v>43327.843749947184</c:v>
                </c:pt>
                <c:pt idx="21777">
                  <c:v>43327.854166613848</c:v>
                </c:pt>
                <c:pt idx="21778">
                  <c:v>43327.864583280512</c:v>
                </c:pt>
                <c:pt idx="21779">
                  <c:v>43327.874999947177</c:v>
                </c:pt>
                <c:pt idx="21780">
                  <c:v>43327.885416613841</c:v>
                </c:pt>
                <c:pt idx="21781">
                  <c:v>43327.895833280505</c:v>
                </c:pt>
                <c:pt idx="21782">
                  <c:v>43327.906249947169</c:v>
                </c:pt>
                <c:pt idx="21783">
                  <c:v>43327.916666613834</c:v>
                </c:pt>
                <c:pt idx="21784">
                  <c:v>43327.927083280498</c:v>
                </c:pt>
                <c:pt idx="21785">
                  <c:v>43327.937499947162</c:v>
                </c:pt>
                <c:pt idx="21786">
                  <c:v>43327.947916613826</c:v>
                </c:pt>
                <c:pt idx="21787">
                  <c:v>43327.95833328049</c:v>
                </c:pt>
                <c:pt idx="21788">
                  <c:v>43327.968749947155</c:v>
                </c:pt>
                <c:pt idx="21789">
                  <c:v>43327.979166613819</c:v>
                </c:pt>
                <c:pt idx="21790">
                  <c:v>43327.989583280483</c:v>
                </c:pt>
                <c:pt idx="21791">
                  <c:v>43327.999999947147</c:v>
                </c:pt>
                <c:pt idx="21792">
                  <c:v>43328.010416613812</c:v>
                </c:pt>
                <c:pt idx="21793">
                  <c:v>43328.020833280476</c:v>
                </c:pt>
                <c:pt idx="21794">
                  <c:v>43328.03124994714</c:v>
                </c:pt>
                <c:pt idx="21795">
                  <c:v>43328.041666613804</c:v>
                </c:pt>
                <c:pt idx="21796">
                  <c:v>43328.052083280469</c:v>
                </c:pt>
                <c:pt idx="21797">
                  <c:v>43328.062499947133</c:v>
                </c:pt>
                <c:pt idx="21798">
                  <c:v>43328.072916613797</c:v>
                </c:pt>
                <c:pt idx="21799">
                  <c:v>43328.083333280461</c:v>
                </c:pt>
                <c:pt idx="21800">
                  <c:v>43328.093749947126</c:v>
                </c:pt>
                <c:pt idx="21801">
                  <c:v>43328.10416661379</c:v>
                </c:pt>
                <c:pt idx="21802">
                  <c:v>43328.114583280454</c:v>
                </c:pt>
                <c:pt idx="21803">
                  <c:v>43328.124999947118</c:v>
                </c:pt>
                <c:pt idx="21804">
                  <c:v>43328.135416613783</c:v>
                </c:pt>
                <c:pt idx="21805">
                  <c:v>43328.145833280447</c:v>
                </c:pt>
                <c:pt idx="21806">
                  <c:v>43328.156249947111</c:v>
                </c:pt>
                <c:pt idx="21807">
                  <c:v>43328.166666613775</c:v>
                </c:pt>
                <c:pt idx="21808">
                  <c:v>43328.17708328044</c:v>
                </c:pt>
                <c:pt idx="21809">
                  <c:v>43328.187499947104</c:v>
                </c:pt>
                <c:pt idx="21810">
                  <c:v>43328.197916613768</c:v>
                </c:pt>
                <c:pt idx="21811">
                  <c:v>43328.208333280432</c:v>
                </c:pt>
                <c:pt idx="21812">
                  <c:v>43328.218749947097</c:v>
                </c:pt>
                <c:pt idx="21813">
                  <c:v>43328.229166613761</c:v>
                </c:pt>
                <c:pt idx="21814">
                  <c:v>43328.239583280425</c:v>
                </c:pt>
                <c:pt idx="21815">
                  <c:v>43328.249999947089</c:v>
                </c:pt>
                <c:pt idx="21816">
                  <c:v>43328.260416613753</c:v>
                </c:pt>
                <c:pt idx="21817">
                  <c:v>43328.270833280418</c:v>
                </c:pt>
                <c:pt idx="21818">
                  <c:v>43328.281249947082</c:v>
                </c:pt>
                <c:pt idx="21819">
                  <c:v>43328.291666613746</c:v>
                </c:pt>
                <c:pt idx="21820">
                  <c:v>43328.30208328041</c:v>
                </c:pt>
                <c:pt idx="21821">
                  <c:v>43328.312499947075</c:v>
                </c:pt>
                <c:pt idx="21822">
                  <c:v>43328.322916613739</c:v>
                </c:pt>
                <c:pt idx="21823">
                  <c:v>43328.333333280403</c:v>
                </c:pt>
                <c:pt idx="21824">
                  <c:v>43328.343749947067</c:v>
                </c:pt>
                <c:pt idx="21825">
                  <c:v>43328.354166613732</c:v>
                </c:pt>
                <c:pt idx="21826">
                  <c:v>43328.364583280396</c:v>
                </c:pt>
                <c:pt idx="21827">
                  <c:v>43328.37499994706</c:v>
                </c:pt>
                <c:pt idx="21828">
                  <c:v>43328.385416613724</c:v>
                </c:pt>
                <c:pt idx="21829">
                  <c:v>43328.395833280389</c:v>
                </c:pt>
                <c:pt idx="21830">
                  <c:v>43328.406249947053</c:v>
                </c:pt>
                <c:pt idx="21831">
                  <c:v>43328.416666613717</c:v>
                </c:pt>
                <c:pt idx="21832">
                  <c:v>43328.427083280381</c:v>
                </c:pt>
                <c:pt idx="21833">
                  <c:v>43328.437499947046</c:v>
                </c:pt>
                <c:pt idx="21834">
                  <c:v>43328.44791661371</c:v>
                </c:pt>
                <c:pt idx="21835">
                  <c:v>43328.458333280374</c:v>
                </c:pt>
                <c:pt idx="21836">
                  <c:v>43328.468749947038</c:v>
                </c:pt>
                <c:pt idx="21837">
                  <c:v>43328.479166613703</c:v>
                </c:pt>
                <c:pt idx="21838">
                  <c:v>43328.489583280367</c:v>
                </c:pt>
                <c:pt idx="21839">
                  <c:v>43328.499999947031</c:v>
                </c:pt>
                <c:pt idx="21840">
                  <c:v>43328.510416613695</c:v>
                </c:pt>
                <c:pt idx="21841">
                  <c:v>43328.52083328036</c:v>
                </c:pt>
                <c:pt idx="21842">
                  <c:v>43328.531249947024</c:v>
                </c:pt>
                <c:pt idx="21843">
                  <c:v>43328.541666613688</c:v>
                </c:pt>
                <c:pt idx="21844">
                  <c:v>43328.552083280352</c:v>
                </c:pt>
                <c:pt idx="21845">
                  <c:v>43328.562499947016</c:v>
                </c:pt>
                <c:pt idx="21846">
                  <c:v>43328.572916613681</c:v>
                </c:pt>
                <c:pt idx="21847">
                  <c:v>43328.583333280345</c:v>
                </c:pt>
                <c:pt idx="21848">
                  <c:v>43328.593749947009</c:v>
                </c:pt>
                <c:pt idx="21849">
                  <c:v>43328.604166613673</c:v>
                </c:pt>
                <c:pt idx="21850">
                  <c:v>43328.614583280338</c:v>
                </c:pt>
                <c:pt idx="21851">
                  <c:v>43328.624999947002</c:v>
                </c:pt>
                <c:pt idx="21852">
                  <c:v>43328.635416613666</c:v>
                </c:pt>
                <c:pt idx="21853">
                  <c:v>43328.64583328033</c:v>
                </c:pt>
                <c:pt idx="21854">
                  <c:v>43328.656249946995</c:v>
                </c:pt>
                <c:pt idx="21855">
                  <c:v>43328.666666613659</c:v>
                </c:pt>
                <c:pt idx="21856">
                  <c:v>43328.677083280323</c:v>
                </c:pt>
                <c:pt idx="21857">
                  <c:v>43328.687499946987</c:v>
                </c:pt>
                <c:pt idx="21858">
                  <c:v>43328.697916613652</c:v>
                </c:pt>
                <c:pt idx="21859">
                  <c:v>43328.708333280316</c:v>
                </c:pt>
                <c:pt idx="21860">
                  <c:v>43328.71874994698</c:v>
                </c:pt>
                <c:pt idx="21861">
                  <c:v>43328.729166613644</c:v>
                </c:pt>
                <c:pt idx="21862">
                  <c:v>43328.739583280309</c:v>
                </c:pt>
                <c:pt idx="21863">
                  <c:v>43328.749999946973</c:v>
                </c:pt>
                <c:pt idx="21864">
                  <c:v>43328.760416613637</c:v>
                </c:pt>
                <c:pt idx="21865">
                  <c:v>43328.770833280301</c:v>
                </c:pt>
                <c:pt idx="21866">
                  <c:v>43328.781249946966</c:v>
                </c:pt>
                <c:pt idx="21867">
                  <c:v>43328.79166661363</c:v>
                </c:pt>
                <c:pt idx="21868">
                  <c:v>43328.802083280294</c:v>
                </c:pt>
                <c:pt idx="21869">
                  <c:v>43328.812499946958</c:v>
                </c:pt>
                <c:pt idx="21870">
                  <c:v>43328.822916613623</c:v>
                </c:pt>
                <c:pt idx="21871">
                  <c:v>43328.833333280287</c:v>
                </c:pt>
                <c:pt idx="21872">
                  <c:v>43328.843749946951</c:v>
                </c:pt>
                <c:pt idx="21873">
                  <c:v>43328.854166613615</c:v>
                </c:pt>
                <c:pt idx="21874">
                  <c:v>43328.864583280279</c:v>
                </c:pt>
                <c:pt idx="21875">
                  <c:v>43328.874999946944</c:v>
                </c:pt>
                <c:pt idx="21876">
                  <c:v>43328.885416613608</c:v>
                </c:pt>
                <c:pt idx="21877">
                  <c:v>43328.895833280272</c:v>
                </c:pt>
                <c:pt idx="21878">
                  <c:v>43328.906249946936</c:v>
                </c:pt>
                <c:pt idx="21879">
                  <c:v>43328.916666613601</c:v>
                </c:pt>
                <c:pt idx="21880">
                  <c:v>43328.927083280265</c:v>
                </c:pt>
                <c:pt idx="21881">
                  <c:v>43328.937499946929</c:v>
                </c:pt>
                <c:pt idx="21882">
                  <c:v>43328.947916613593</c:v>
                </c:pt>
                <c:pt idx="21883">
                  <c:v>43328.958333280258</c:v>
                </c:pt>
                <c:pt idx="21884">
                  <c:v>43328.968749946922</c:v>
                </c:pt>
                <c:pt idx="21885">
                  <c:v>43328.979166613586</c:v>
                </c:pt>
                <c:pt idx="21886">
                  <c:v>43328.98958328025</c:v>
                </c:pt>
                <c:pt idx="21887">
                  <c:v>43328.999999946915</c:v>
                </c:pt>
                <c:pt idx="21888">
                  <c:v>43329.010416613579</c:v>
                </c:pt>
                <c:pt idx="21889">
                  <c:v>43329.020833280243</c:v>
                </c:pt>
                <c:pt idx="21890">
                  <c:v>43329.031249946907</c:v>
                </c:pt>
                <c:pt idx="21891">
                  <c:v>43329.041666613572</c:v>
                </c:pt>
                <c:pt idx="21892">
                  <c:v>43329.052083280236</c:v>
                </c:pt>
                <c:pt idx="21893">
                  <c:v>43329.0624999469</c:v>
                </c:pt>
                <c:pt idx="21894">
                  <c:v>43329.072916613564</c:v>
                </c:pt>
                <c:pt idx="21895">
                  <c:v>43329.083333280229</c:v>
                </c:pt>
                <c:pt idx="21896">
                  <c:v>43329.093749946893</c:v>
                </c:pt>
                <c:pt idx="21897">
                  <c:v>43329.104166613557</c:v>
                </c:pt>
                <c:pt idx="21898">
                  <c:v>43329.114583280221</c:v>
                </c:pt>
                <c:pt idx="21899">
                  <c:v>43329.124999946886</c:v>
                </c:pt>
                <c:pt idx="21900">
                  <c:v>43329.13541661355</c:v>
                </c:pt>
                <c:pt idx="21901">
                  <c:v>43329.145833280214</c:v>
                </c:pt>
                <c:pt idx="21902">
                  <c:v>43329.156249946878</c:v>
                </c:pt>
                <c:pt idx="21903">
                  <c:v>43329.166666613542</c:v>
                </c:pt>
                <c:pt idx="21904">
                  <c:v>43329.177083280207</c:v>
                </c:pt>
                <c:pt idx="21905">
                  <c:v>43329.187499946871</c:v>
                </c:pt>
                <c:pt idx="21906">
                  <c:v>43329.197916613535</c:v>
                </c:pt>
                <c:pt idx="21907">
                  <c:v>43329.208333280199</c:v>
                </c:pt>
                <c:pt idx="21908">
                  <c:v>43329.218749946864</c:v>
                </c:pt>
                <c:pt idx="21909">
                  <c:v>43329.229166613528</c:v>
                </c:pt>
                <c:pt idx="21910">
                  <c:v>43329.239583280192</c:v>
                </c:pt>
                <c:pt idx="21911">
                  <c:v>43329.249999946856</c:v>
                </c:pt>
                <c:pt idx="21912">
                  <c:v>43329.260416613521</c:v>
                </c:pt>
                <c:pt idx="21913">
                  <c:v>43329.270833280185</c:v>
                </c:pt>
                <c:pt idx="21914">
                  <c:v>43329.281249946849</c:v>
                </c:pt>
                <c:pt idx="21915">
                  <c:v>43329.291666613513</c:v>
                </c:pt>
                <c:pt idx="21916">
                  <c:v>43329.302083280178</c:v>
                </c:pt>
                <c:pt idx="21917">
                  <c:v>43329.312499946842</c:v>
                </c:pt>
                <c:pt idx="21918">
                  <c:v>43329.322916613506</c:v>
                </c:pt>
                <c:pt idx="21919">
                  <c:v>43329.33333328017</c:v>
                </c:pt>
                <c:pt idx="21920">
                  <c:v>43329.343749946835</c:v>
                </c:pt>
                <c:pt idx="21921">
                  <c:v>43329.354166613499</c:v>
                </c:pt>
                <c:pt idx="21922">
                  <c:v>43329.364583280163</c:v>
                </c:pt>
                <c:pt idx="21923">
                  <c:v>43329.374999946827</c:v>
                </c:pt>
                <c:pt idx="21924">
                  <c:v>43329.385416613492</c:v>
                </c:pt>
                <c:pt idx="21925">
                  <c:v>43329.395833280156</c:v>
                </c:pt>
                <c:pt idx="21926">
                  <c:v>43329.40624994682</c:v>
                </c:pt>
                <c:pt idx="21927">
                  <c:v>43329.416666613484</c:v>
                </c:pt>
                <c:pt idx="21928">
                  <c:v>43329.427083280149</c:v>
                </c:pt>
                <c:pt idx="21929">
                  <c:v>43329.437499946813</c:v>
                </c:pt>
                <c:pt idx="21930">
                  <c:v>43329.447916613477</c:v>
                </c:pt>
                <c:pt idx="21931">
                  <c:v>43329.458333280141</c:v>
                </c:pt>
                <c:pt idx="21932">
                  <c:v>43329.468749946805</c:v>
                </c:pt>
                <c:pt idx="21933">
                  <c:v>43329.47916661347</c:v>
                </c:pt>
                <c:pt idx="21934">
                  <c:v>43329.489583280134</c:v>
                </c:pt>
                <c:pt idx="21935">
                  <c:v>43329.499999946798</c:v>
                </c:pt>
                <c:pt idx="21936">
                  <c:v>43329.510416613462</c:v>
                </c:pt>
                <c:pt idx="21937">
                  <c:v>43329.520833280127</c:v>
                </c:pt>
                <c:pt idx="21938">
                  <c:v>43329.531249946791</c:v>
                </c:pt>
                <c:pt idx="21939">
                  <c:v>43329.541666613455</c:v>
                </c:pt>
                <c:pt idx="21940">
                  <c:v>43329.552083280119</c:v>
                </c:pt>
                <c:pt idx="21941">
                  <c:v>43329.562499946784</c:v>
                </c:pt>
                <c:pt idx="21942">
                  <c:v>43329.572916613448</c:v>
                </c:pt>
                <c:pt idx="21943">
                  <c:v>43329.583333280112</c:v>
                </c:pt>
                <c:pt idx="21944">
                  <c:v>43329.593749946776</c:v>
                </c:pt>
                <c:pt idx="21945">
                  <c:v>43329.604166613441</c:v>
                </c:pt>
                <c:pt idx="21946">
                  <c:v>43329.614583280105</c:v>
                </c:pt>
                <c:pt idx="21947">
                  <c:v>43329.624999946769</c:v>
                </c:pt>
                <c:pt idx="21948">
                  <c:v>43329.635416613433</c:v>
                </c:pt>
                <c:pt idx="21949">
                  <c:v>43329.645833280098</c:v>
                </c:pt>
                <c:pt idx="21950">
                  <c:v>43329.656249946762</c:v>
                </c:pt>
                <c:pt idx="21951">
                  <c:v>43329.666666613426</c:v>
                </c:pt>
                <c:pt idx="21952">
                  <c:v>43329.67708328009</c:v>
                </c:pt>
                <c:pt idx="21953">
                  <c:v>43329.687499946755</c:v>
                </c:pt>
                <c:pt idx="21954">
                  <c:v>43329.697916613419</c:v>
                </c:pt>
                <c:pt idx="21955">
                  <c:v>43329.708333280083</c:v>
                </c:pt>
                <c:pt idx="21956">
                  <c:v>43329.718749946747</c:v>
                </c:pt>
                <c:pt idx="21957">
                  <c:v>43329.729166613412</c:v>
                </c:pt>
                <c:pt idx="21958">
                  <c:v>43329.739583280076</c:v>
                </c:pt>
                <c:pt idx="21959">
                  <c:v>43329.74999994674</c:v>
                </c:pt>
                <c:pt idx="21960">
                  <c:v>43329.760416613404</c:v>
                </c:pt>
                <c:pt idx="21961">
                  <c:v>43329.770833280068</c:v>
                </c:pt>
                <c:pt idx="21962">
                  <c:v>43329.781249946733</c:v>
                </c:pt>
                <c:pt idx="21963">
                  <c:v>43329.791666613397</c:v>
                </c:pt>
                <c:pt idx="21964">
                  <c:v>43329.802083280061</c:v>
                </c:pt>
                <c:pt idx="21965">
                  <c:v>43329.812499946725</c:v>
                </c:pt>
                <c:pt idx="21966">
                  <c:v>43329.82291661339</c:v>
                </c:pt>
                <c:pt idx="21967">
                  <c:v>43329.833333280054</c:v>
                </c:pt>
                <c:pt idx="21968">
                  <c:v>43329.843749946718</c:v>
                </c:pt>
                <c:pt idx="21969">
                  <c:v>43329.854166613382</c:v>
                </c:pt>
                <c:pt idx="21970">
                  <c:v>43329.864583280047</c:v>
                </c:pt>
                <c:pt idx="21971">
                  <c:v>43329.874999946711</c:v>
                </c:pt>
                <c:pt idx="21972">
                  <c:v>43329.885416613375</c:v>
                </c:pt>
                <c:pt idx="21973">
                  <c:v>43329.895833280039</c:v>
                </c:pt>
                <c:pt idx="21974">
                  <c:v>43329.906249946704</c:v>
                </c:pt>
                <c:pt idx="21975">
                  <c:v>43329.916666613368</c:v>
                </c:pt>
                <c:pt idx="21976">
                  <c:v>43329.927083280032</c:v>
                </c:pt>
                <c:pt idx="21977">
                  <c:v>43329.937499946696</c:v>
                </c:pt>
                <c:pt idx="21978">
                  <c:v>43329.947916613361</c:v>
                </c:pt>
                <c:pt idx="21979">
                  <c:v>43329.958333280025</c:v>
                </c:pt>
                <c:pt idx="21980">
                  <c:v>43329.968749946689</c:v>
                </c:pt>
                <c:pt idx="21981">
                  <c:v>43329.979166613353</c:v>
                </c:pt>
                <c:pt idx="21982">
                  <c:v>43329.989583280018</c:v>
                </c:pt>
                <c:pt idx="21983">
                  <c:v>43329.999999946682</c:v>
                </c:pt>
                <c:pt idx="21984">
                  <c:v>43330.010416613346</c:v>
                </c:pt>
                <c:pt idx="21985">
                  <c:v>43330.02083328001</c:v>
                </c:pt>
                <c:pt idx="21986">
                  <c:v>43330.031249946675</c:v>
                </c:pt>
                <c:pt idx="21987">
                  <c:v>43330.041666613339</c:v>
                </c:pt>
                <c:pt idx="21988">
                  <c:v>43330.052083280003</c:v>
                </c:pt>
                <c:pt idx="21989">
                  <c:v>43330.062499946667</c:v>
                </c:pt>
                <c:pt idx="21990">
                  <c:v>43330.072916613331</c:v>
                </c:pt>
                <c:pt idx="21991">
                  <c:v>43330.083333279996</c:v>
                </c:pt>
                <c:pt idx="21992">
                  <c:v>43330.09374994666</c:v>
                </c:pt>
                <c:pt idx="21993">
                  <c:v>43330.104166613324</c:v>
                </c:pt>
                <c:pt idx="21994">
                  <c:v>43330.114583279988</c:v>
                </c:pt>
                <c:pt idx="21995">
                  <c:v>43330.124999946653</c:v>
                </c:pt>
                <c:pt idx="21996">
                  <c:v>43330.135416613317</c:v>
                </c:pt>
                <c:pt idx="21997">
                  <c:v>43330.145833279981</c:v>
                </c:pt>
                <c:pt idx="21998">
                  <c:v>43330.156249946645</c:v>
                </c:pt>
                <c:pt idx="21999">
                  <c:v>43330.16666661331</c:v>
                </c:pt>
                <c:pt idx="22000">
                  <c:v>43330.177083279974</c:v>
                </c:pt>
                <c:pt idx="22001">
                  <c:v>43330.187499946638</c:v>
                </c:pt>
                <c:pt idx="22002">
                  <c:v>43330.197916613302</c:v>
                </c:pt>
                <c:pt idx="22003">
                  <c:v>43330.208333279967</c:v>
                </c:pt>
                <c:pt idx="22004">
                  <c:v>43330.218749946631</c:v>
                </c:pt>
                <c:pt idx="22005">
                  <c:v>43330.229166613295</c:v>
                </c:pt>
                <c:pt idx="22006">
                  <c:v>43330.239583279959</c:v>
                </c:pt>
                <c:pt idx="22007">
                  <c:v>43330.249999946624</c:v>
                </c:pt>
                <c:pt idx="22008">
                  <c:v>43330.260416613288</c:v>
                </c:pt>
                <c:pt idx="22009">
                  <c:v>43330.270833279952</c:v>
                </c:pt>
                <c:pt idx="22010">
                  <c:v>43330.281249946616</c:v>
                </c:pt>
                <c:pt idx="22011">
                  <c:v>43330.291666613281</c:v>
                </c:pt>
                <c:pt idx="22012">
                  <c:v>43330.302083279945</c:v>
                </c:pt>
                <c:pt idx="22013">
                  <c:v>43330.312499946609</c:v>
                </c:pt>
                <c:pt idx="22014">
                  <c:v>43330.322916613273</c:v>
                </c:pt>
                <c:pt idx="22015">
                  <c:v>43330.333333279938</c:v>
                </c:pt>
                <c:pt idx="22016">
                  <c:v>43330.343749946602</c:v>
                </c:pt>
                <c:pt idx="22017">
                  <c:v>43330.354166613266</c:v>
                </c:pt>
                <c:pt idx="22018">
                  <c:v>43330.36458327993</c:v>
                </c:pt>
                <c:pt idx="22019">
                  <c:v>43330.374999946594</c:v>
                </c:pt>
                <c:pt idx="22020">
                  <c:v>43330.385416613259</c:v>
                </c:pt>
                <c:pt idx="22021">
                  <c:v>43330.395833279923</c:v>
                </c:pt>
                <c:pt idx="22022">
                  <c:v>43330.406249946587</c:v>
                </c:pt>
                <c:pt idx="22023">
                  <c:v>43330.416666613251</c:v>
                </c:pt>
                <c:pt idx="22024">
                  <c:v>43330.427083279916</c:v>
                </c:pt>
                <c:pt idx="22025">
                  <c:v>43330.43749994658</c:v>
                </c:pt>
                <c:pt idx="22026">
                  <c:v>43330.447916613244</c:v>
                </c:pt>
                <c:pt idx="22027">
                  <c:v>43330.458333279908</c:v>
                </c:pt>
                <c:pt idx="22028">
                  <c:v>43330.468749946573</c:v>
                </c:pt>
                <c:pt idx="22029">
                  <c:v>43330.479166613237</c:v>
                </c:pt>
                <c:pt idx="22030">
                  <c:v>43330.489583279901</c:v>
                </c:pt>
                <c:pt idx="22031">
                  <c:v>43330.499999946565</c:v>
                </c:pt>
                <c:pt idx="22032">
                  <c:v>43330.51041661323</c:v>
                </c:pt>
                <c:pt idx="22033">
                  <c:v>43330.520833279894</c:v>
                </c:pt>
                <c:pt idx="22034">
                  <c:v>43330.531249946558</c:v>
                </c:pt>
                <c:pt idx="22035">
                  <c:v>43330.541666613222</c:v>
                </c:pt>
                <c:pt idx="22036">
                  <c:v>43330.552083279887</c:v>
                </c:pt>
                <c:pt idx="22037">
                  <c:v>43330.562499946551</c:v>
                </c:pt>
                <c:pt idx="22038">
                  <c:v>43330.572916613215</c:v>
                </c:pt>
                <c:pt idx="22039">
                  <c:v>43330.583333279879</c:v>
                </c:pt>
                <c:pt idx="22040">
                  <c:v>43330.593749946544</c:v>
                </c:pt>
                <c:pt idx="22041">
                  <c:v>43330.604166613208</c:v>
                </c:pt>
                <c:pt idx="22042">
                  <c:v>43330.614583279872</c:v>
                </c:pt>
                <c:pt idx="22043">
                  <c:v>43330.624999946536</c:v>
                </c:pt>
                <c:pt idx="22044">
                  <c:v>43330.635416613201</c:v>
                </c:pt>
                <c:pt idx="22045">
                  <c:v>43330.645833279865</c:v>
                </c:pt>
                <c:pt idx="22046">
                  <c:v>43330.656249946529</c:v>
                </c:pt>
                <c:pt idx="22047">
                  <c:v>43330.666666613193</c:v>
                </c:pt>
                <c:pt idx="22048">
                  <c:v>43330.677083279857</c:v>
                </c:pt>
                <c:pt idx="22049">
                  <c:v>43330.687499946522</c:v>
                </c:pt>
                <c:pt idx="22050">
                  <c:v>43330.697916613186</c:v>
                </c:pt>
                <c:pt idx="22051">
                  <c:v>43330.70833327985</c:v>
                </c:pt>
                <c:pt idx="22052">
                  <c:v>43330.718749946514</c:v>
                </c:pt>
                <c:pt idx="22053">
                  <c:v>43330.729166613179</c:v>
                </c:pt>
                <c:pt idx="22054">
                  <c:v>43330.739583279843</c:v>
                </c:pt>
                <c:pt idx="22055">
                  <c:v>43330.749999946507</c:v>
                </c:pt>
                <c:pt idx="22056">
                  <c:v>43330.760416613171</c:v>
                </c:pt>
                <c:pt idx="22057">
                  <c:v>43330.770833279836</c:v>
                </c:pt>
                <c:pt idx="22058">
                  <c:v>43330.7812499465</c:v>
                </c:pt>
                <c:pt idx="22059">
                  <c:v>43330.791666613164</c:v>
                </c:pt>
                <c:pt idx="22060">
                  <c:v>43330.802083279828</c:v>
                </c:pt>
                <c:pt idx="22061">
                  <c:v>43330.812499946493</c:v>
                </c:pt>
                <c:pt idx="22062">
                  <c:v>43330.822916613157</c:v>
                </c:pt>
                <c:pt idx="22063">
                  <c:v>43330.833333279821</c:v>
                </c:pt>
                <c:pt idx="22064">
                  <c:v>43330.843749946485</c:v>
                </c:pt>
                <c:pt idx="22065">
                  <c:v>43330.85416661315</c:v>
                </c:pt>
                <c:pt idx="22066">
                  <c:v>43330.864583279814</c:v>
                </c:pt>
                <c:pt idx="22067">
                  <c:v>43330.874999946478</c:v>
                </c:pt>
                <c:pt idx="22068">
                  <c:v>43330.885416613142</c:v>
                </c:pt>
                <c:pt idx="22069">
                  <c:v>43330.895833279807</c:v>
                </c:pt>
                <c:pt idx="22070">
                  <c:v>43330.906249946471</c:v>
                </c:pt>
                <c:pt idx="22071">
                  <c:v>43330.916666613135</c:v>
                </c:pt>
                <c:pt idx="22072">
                  <c:v>43330.927083279799</c:v>
                </c:pt>
                <c:pt idx="22073">
                  <c:v>43330.937499946464</c:v>
                </c:pt>
                <c:pt idx="22074">
                  <c:v>43330.947916613128</c:v>
                </c:pt>
                <c:pt idx="22075">
                  <c:v>43330.958333279792</c:v>
                </c:pt>
                <c:pt idx="22076">
                  <c:v>43330.968749946456</c:v>
                </c:pt>
                <c:pt idx="22077">
                  <c:v>43330.97916661312</c:v>
                </c:pt>
                <c:pt idx="22078">
                  <c:v>43330.989583279785</c:v>
                </c:pt>
                <c:pt idx="22079">
                  <c:v>43330.999999946449</c:v>
                </c:pt>
                <c:pt idx="22080">
                  <c:v>43331.010416613113</c:v>
                </c:pt>
                <c:pt idx="22081">
                  <c:v>43331.020833279777</c:v>
                </c:pt>
                <c:pt idx="22082">
                  <c:v>43331.031249946442</c:v>
                </c:pt>
                <c:pt idx="22083">
                  <c:v>43331.041666613106</c:v>
                </c:pt>
                <c:pt idx="22084">
                  <c:v>43331.05208327977</c:v>
                </c:pt>
                <c:pt idx="22085">
                  <c:v>43331.062499946434</c:v>
                </c:pt>
                <c:pt idx="22086">
                  <c:v>43331.072916613099</c:v>
                </c:pt>
                <c:pt idx="22087">
                  <c:v>43331.083333279763</c:v>
                </c:pt>
                <c:pt idx="22088">
                  <c:v>43331.093749946427</c:v>
                </c:pt>
                <c:pt idx="22089">
                  <c:v>43331.104166613091</c:v>
                </c:pt>
                <c:pt idx="22090">
                  <c:v>43331.114583279756</c:v>
                </c:pt>
                <c:pt idx="22091">
                  <c:v>43331.12499994642</c:v>
                </c:pt>
                <c:pt idx="22092">
                  <c:v>43331.135416613084</c:v>
                </c:pt>
                <c:pt idx="22093">
                  <c:v>43331.145833279748</c:v>
                </c:pt>
                <c:pt idx="22094">
                  <c:v>43331.156249946413</c:v>
                </c:pt>
                <c:pt idx="22095">
                  <c:v>43331.166666613077</c:v>
                </c:pt>
                <c:pt idx="22096">
                  <c:v>43331.177083279741</c:v>
                </c:pt>
                <c:pt idx="22097">
                  <c:v>43331.187499946405</c:v>
                </c:pt>
                <c:pt idx="22098">
                  <c:v>43331.19791661307</c:v>
                </c:pt>
                <c:pt idx="22099">
                  <c:v>43331.208333279734</c:v>
                </c:pt>
                <c:pt idx="22100">
                  <c:v>43331.218749946398</c:v>
                </c:pt>
                <c:pt idx="22101">
                  <c:v>43331.229166613062</c:v>
                </c:pt>
                <c:pt idx="22102">
                  <c:v>43331.239583279727</c:v>
                </c:pt>
                <c:pt idx="22103">
                  <c:v>43331.249999946391</c:v>
                </c:pt>
                <c:pt idx="22104">
                  <c:v>43331.260416613055</c:v>
                </c:pt>
                <c:pt idx="22105">
                  <c:v>43331.270833279719</c:v>
                </c:pt>
                <c:pt idx="22106">
                  <c:v>43331.281249946383</c:v>
                </c:pt>
                <c:pt idx="22107">
                  <c:v>43331.291666613048</c:v>
                </c:pt>
                <c:pt idx="22108">
                  <c:v>43331.302083279712</c:v>
                </c:pt>
                <c:pt idx="22109">
                  <c:v>43331.312499946376</c:v>
                </c:pt>
                <c:pt idx="22110">
                  <c:v>43331.32291661304</c:v>
                </c:pt>
                <c:pt idx="22111">
                  <c:v>43331.333333279705</c:v>
                </c:pt>
                <c:pt idx="22112">
                  <c:v>43331.343749946369</c:v>
                </c:pt>
                <c:pt idx="22113">
                  <c:v>43331.354166613033</c:v>
                </c:pt>
                <c:pt idx="22114">
                  <c:v>43331.364583279697</c:v>
                </c:pt>
                <c:pt idx="22115">
                  <c:v>43331.374999946362</c:v>
                </c:pt>
                <c:pt idx="22116">
                  <c:v>43331.385416613026</c:v>
                </c:pt>
                <c:pt idx="22117">
                  <c:v>43331.39583327969</c:v>
                </c:pt>
                <c:pt idx="22118">
                  <c:v>43331.406249946354</c:v>
                </c:pt>
                <c:pt idx="22119">
                  <c:v>43331.416666613019</c:v>
                </c:pt>
                <c:pt idx="22120">
                  <c:v>43331.427083279683</c:v>
                </c:pt>
                <c:pt idx="22121">
                  <c:v>43331.437499946347</c:v>
                </c:pt>
                <c:pt idx="22122">
                  <c:v>43331.447916613011</c:v>
                </c:pt>
                <c:pt idx="22123">
                  <c:v>43331.458333279676</c:v>
                </c:pt>
                <c:pt idx="22124">
                  <c:v>43331.46874994634</c:v>
                </c:pt>
                <c:pt idx="22125">
                  <c:v>43331.479166613004</c:v>
                </c:pt>
                <c:pt idx="22126">
                  <c:v>43331.489583279668</c:v>
                </c:pt>
                <c:pt idx="22127">
                  <c:v>43331.499999946333</c:v>
                </c:pt>
                <c:pt idx="22128">
                  <c:v>43331.510416612997</c:v>
                </c:pt>
                <c:pt idx="22129">
                  <c:v>43331.520833279661</c:v>
                </c:pt>
                <c:pt idx="22130">
                  <c:v>43331.531249946325</c:v>
                </c:pt>
                <c:pt idx="22131">
                  <c:v>43331.54166661299</c:v>
                </c:pt>
                <c:pt idx="22132">
                  <c:v>43331.552083279654</c:v>
                </c:pt>
                <c:pt idx="22133">
                  <c:v>43331.562499946318</c:v>
                </c:pt>
                <c:pt idx="22134">
                  <c:v>43331.572916612982</c:v>
                </c:pt>
                <c:pt idx="22135">
                  <c:v>43331.583333279646</c:v>
                </c:pt>
                <c:pt idx="22136">
                  <c:v>43331.593749946311</c:v>
                </c:pt>
                <c:pt idx="22137">
                  <c:v>43331.604166612975</c:v>
                </c:pt>
                <c:pt idx="22138">
                  <c:v>43331.614583279639</c:v>
                </c:pt>
                <c:pt idx="22139">
                  <c:v>43331.624999946303</c:v>
                </c:pt>
                <c:pt idx="22140">
                  <c:v>43331.635416612968</c:v>
                </c:pt>
                <c:pt idx="22141">
                  <c:v>43331.645833279632</c:v>
                </c:pt>
                <c:pt idx="22142">
                  <c:v>43331.656249946296</c:v>
                </c:pt>
                <c:pt idx="22143">
                  <c:v>43331.66666661296</c:v>
                </c:pt>
                <c:pt idx="22144">
                  <c:v>43331.677083279625</c:v>
                </c:pt>
                <c:pt idx="22145">
                  <c:v>43331.687499946289</c:v>
                </c:pt>
                <c:pt idx="22146">
                  <c:v>43331.697916612953</c:v>
                </c:pt>
                <c:pt idx="22147">
                  <c:v>43331.708333279617</c:v>
                </c:pt>
                <c:pt idx="22148">
                  <c:v>43331.718749946282</c:v>
                </c:pt>
                <c:pt idx="22149">
                  <c:v>43331.729166612946</c:v>
                </c:pt>
                <c:pt idx="22150">
                  <c:v>43331.73958327961</c:v>
                </c:pt>
                <c:pt idx="22151">
                  <c:v>43331.749999946274</c:v>
                </c:pt>
                <c:pt idx="22152">
                  <c:v>43331.760416612939</c:v>
                </c:pt>
                <c:pt idx="22153">
                  <c:v>43331.770833279603</c:v>
                </c:pt>
                <c:pt idx="22154">
                  <c:v>43331.781249946267</c:v>
                </c:pt>
                <c:pt idx="22155">
                  <c:v>43331.791666612931</c:v>
                </c:pt>
                <c:pt idx="22156">
                  <c:v>43331.802083279596</c:v>
                </c:pt>
                <c:pt idx="22157">
                  <c:v>43331.81249994626</c:v>
                </c:pt>
                <c:pt idx="22158">
                  <c:v>43331.822916612924</c:v>
                </c:pt>
                <c:pt idx="22159">
                  <c:v>43331.833333279588</c:v>
                </c:pt>
                <c:pt idx="22160">
                  <c:v>43331.843749946253</c:v>
                </c:pt>
                <c:pt idx="22161">
                  <c:v>43331.854166612917</c:v>
                </c:pt>
                <c:pt idx="22162">
                  <c:v>43331.864583279581</c:v>
                </c:pt>
                <c:pt idx="22163">
                  <c:v>43331.874999946245</c:v>
                </c:pt>
                <c:pt idx="22164">
                  <c:v>43331.885416612909</c:v>
                </c:pt>
                <c:pt idx="22165">
                  <c:v>43331.895833279574</c:v>
                </c:pt>
                <c:pt idx="22166">
                  <c:v>43331.906249946238</c:v>
                </c:pt>
                <c:pt idx="22167">
                  <c:v>43331.916666612902</c:v>
                </c:pt>
                <c:pt idx="22168">
                  <c:v>43331.927083279566</c:v>
                </c:pt>
                <c:pt idx="22169">
                  <c:v>43331.937499946231</c:v>
                </c:pt>
                <c:pt idx="22170">
                  <c:v>43331.947916612895</c:v>
                </c:pt>
                <c:pt idx="22171">
                  <c:v>43331.958333279559</c:v>
                </c:pt>
                <c:pt idx="22172">
                  <c:v>43331.968749946223</c:v>
                </c:pt>
                <c:pt idx="22173">
                  <c:v>43331.979166612888</c:v>
                </c:pt>
                <c:pt idx="22174">
                  <c:v>43331.989583279552</c:v>
                </c:pt>
                <c:pt idx="22175">
                  <c:v>43331.999999946216</c:v>
                </c:pt>
                <c:pt idx="22176">
                  <c:v>43332.01041661288</c:v>
                </c:pt>
                <c:pt idx="22177">
                  <c:v>43332.020833279545</c:v>
                </c:pt>
                <c:pt idx="22178">
                  <c:v>43332.031249946209</c:v>
                </c:pt>
                <c:pt idx="22179">
                  <c:v>43332.041666612873</c:v>
                </c:pt>
                <c:pt idx="22180">
                  <c:v>43332.052083279537</c:v>
                </c:pt>
                <c:pt idx="22181">
                  <c:v>43332.062499946202</c:v>
                </c:pt>
                <c:pt idx="22182">
                  <c:v>43332.072916612866</c:v>
                </c:pt>
                <c:pt idx="22183">
                  <c:v>43332.08333327953</c:v>
                </c:pt>
                <c:pt idx="22184">
                  <c:v>43332.093749946194</c:v>
                </c:pt>
                <c:pt idx="22185">
                  <c:v>43332.104166612859</c:v>
                </c:pt>
                <c:pt idx="22186">
                  <c:v>43332.114583279523</c:v>
                </c:pt>
                <c:pt idx="22187">
                  <c:v>43332.124999946187</c:v>
                </c:pt>
                <c:pt idx="22188">
                  <c:v>43332.135416612851</c:v>
                </c:pt>
                <c:pt idx="22189">
                  <c:v>43332.145833279516</c:v>
                </c:pt>
                <c:pt idx="22190">
                  <c:v>43332.15624994618</c:v>
                </c:pt>
                <c:pt idx="22191">
                  <c:v>43332.166666612844</c:v>
                </c:pt>
                <c:pt idx="22192">
                  <c:v>43332.177083279508</c:v>
                </c:pt>
                <c:pt idx="22193">
                  <c:v>43332.187499946172</c:v>
                </c:pt>
                <c:pt idx="22194">
                  <c:v>43332.197916612837</c:v>
                </c:pt>
                <c:pt idx="22195">
                  <c:v>43332.208333279501</c:v>
                </c:pt>
                <c:pt idx="22196">
                  <c:v>43332.218749946165</c:v>
                </c:pt>
                <c:pt idx="22197">
                  <c:v>43332.229166612829</c:v>
                </c:pt>
                <c:pt idx="22198">
                  <c:v>43332.239583279494</c:v>
                </c:pt>
                <c:pt idx="22199">
                  <c:v>43332.249999946158</c:v>
                </c:pt>
                <c:pt idx="22200">
                  <c:v>43332.260416612822</c:v>
                </c:pt>
                <c:pt idx="22201">
                  <c:v>43332.270833279486</c:v>
                </c:pt>
                <c:pt idx="22202">
                  <c:v>43332.281249946151</c:v>
                </c:pt>
                <c:pt idx="22203">
                  <c:v>43332.291666612815</c:v>
                </c:pt>
                <c:pt idx="22204">
                  <c:v>43332.302083279479</c:v>
                </c:pt>
                <c:pt idx="22205">
                  <c:v>43332.312499946143</c:v>
                </c:pt>
                <c:pt idx="22206">
                  <c:v>43332.322916612808</c:v>
                </c:pt>
                <c:pt idx="22207">
                  <c:v>43332.333333279472</c:v>
                </c:pt>
                <c:pt idx="22208">
                  <c:v>43332.343749946136</c:v>
                </c:pt>
                <c:pt idx="22209">
                  <c:v>43332.3541666128</c:v>
                </c:pt>
                <c:pt idx="22210">
                  <c:v>43332.364583279465</c:v>
                </c:pt>
                <c:pt idx="22211">
                  <c:v>43332.374999946129</c:v>
                </c:pt>
                <c:pt idx="22212">
                  <c:v>43332.385416612793</c:v>
                </c:pt>
                <c:pt idx="22213">
                  <c:v>43332.395833279457</c:v>
                </c:pt>
                <c:pt idx="22214">
                  <c:v>43332.406249946122</c:v>
                </c:pt>
                <c:pt idx="22215">
                  <c:v>43332.416666612786</c:v>
                </c:pt>
                <c:pt idx="22216">
                  <c:v>43332.42708327945</c:v>
                </c:pt>
                <c:pt idx="22217">
                  <c:v>43332.437499946114</c:v>
                </c:pt>
                <c:pt idx="22218">
                  <c:v>43332.447916612778</c:v>
                </c:pt>
                <c:pt idx="22219">
                  <c:v>43332.458333279443</c:v>
                </c:pt>
                <c:pt idx="22220">
                  <c:v>43332.468749946107</c:v>
                </c:pt>
                <c:pt idx="22221">
                  <c:v>43332.479166612771</c:v>
                </c:pt>
                <c:pt idx="22222">
                  <c:v>43332.489583279435</c:v>
                </c:pt>
                <c:pt idx="22223">
                  <c:v>43332.4999999461</c:v>
                </c:pt>
                <c:pt idx="22224">
                  <c:v>43332.510416612764</c:v>
                </c:pt>
                <c:pt idx="22225">
                  <c:v>43332.520833279428</c:v>
                </c:pt>
                <c:pt idx="22226">
                  <c:v>43332.531249946092</c:v>
                </c:pt>
                <c:pt idx="22227">
                  <c:v>43332.541666612757</c:v>
                </c:pt>
                <c:pt idx="22228">
                  <c:v>43332.552083279421</c:v>
                </c:pt>
                <c:pt idx="22229">
                  <c:v>43332.562499946085</c:v>
                </c:pt>
                <c:pt idx="22230">
                  <c:v>43332.572916612749</c:v>
                </c:pt>
                <c:pt idx="22231">
                  <c:v>43332.583333279414</c:v>
                </c:pt>
                <c:pt idx="22232">
                  <c:v>43332.593749946078</c:v>
                </c:pt>
                <c:pt idx="22233">
                  <c:v>43332.604166612742</c:v>
                </c:pt>
                <c:pt idx="22234">
                  <c:v>43332.614583279406</c:v>
                </c:pt>
                <c:pt idx="22235">
                  <c:v>43332.624999946071</c:v>
                </c:pt>
                <c:pt idx="22236">
                  <c:v>43332.635416612735</c:v>
                </c:pt>
                <c:pt idx="22237">
                  <c:v>43332.645833279399</c:v>
                </c:pt>
                <c:pt idx="22238">
                  <c:v>43332.656249946063</c:v>
                </c:pt>
                <c:pt idx="22239">
                  <c:v>43332.666666612728</c:v>
                </c:pt>
                <c:pt idx="22240">
                  <c:v>43332.677083279392</c:v>
                </c:pt>
                <c:pt idx="22241">
                  <c:v>43332.687499946056</c:v>
                </c:pt>
                <c:pt idx="22242">
                  <c:v>43332.69791661272</c:v>
                </c:pt>
                <c:pt idx="22243">
                  <c:v>43332.708333279385</c:v>
                </c:pt>
                <c:pt idx="22244">
                  <c:v>43332.718749946049</c:v>
                </c:pt>
                <c:pt idx="22245">
                  <c:v>43332.729166612713</c:v>
                </c:pt>
                <c:pt idx="22246">
                  <c:v>43332.739583279377</c:v>
                </c:pt>
                <c:pt idx="22247">
                  <c:v>43332.749999946041</c:v>
                </c:pt>
                <c:pt idx="22248">
                  <c:v>43332.760416612706</c:v>
                </c:pt>
                <c:pt idx="22249">
                  <c:v>43332.77083327937</c:v>
                </c:pt>
                <c:pt idx="22250">
                  <c:v>43332.781249946034</c:v>
                </c:pt>
                <c:pt idx="22251">
                  <c:v>43332.791666612698</c:v>
                </c:pt>
                <c:pt idx="22252">
                  <c:v>43332.802083279363</c:v>
                </c:pt>
                <c:pt idx="22253">
                  <c:v>43332.812499946027</c:v>
                </c:pt>
                <c:pt idx="22254">
                  <c:v>43332.822916612691</c:v>
                </c:pt>
                <c:pt idx="22255">
                  <c:v>43332.833333279355</c:v>
                </c:pt>
                <c:pt idx="22256">
                  <c:v>43332.84374994602</c:v>
                </c:pt>
                <c:pt idx="22257">
                  <c:v>43332.854166612684</c:v>
                </c:pt>
                <c:pt idx="22258">
                  <c:v>43332.864583279348</c:v>
                </c:pt>
                <c:pt idx="22259">
                  <c:v>43332.874999946012</c:v>
                </c:pt>
                <c:pt idx="22260">
                  <c:v>43332.885416612677</c:v>
                </c:pt>
                <c:pt idx="22261">
                  <c:v>43332.895833279341</c:v>
                </c:pt>
                <c:pt idx="22262">
                  <c:v>43332.906249946005</c:v>
                </c:pt>
                <c:pt idx="22263">
                  <c:v>43332.916666612669</c:v>
                </c:pt>
                <c:pt idx="22264">
                  <c:v>43332.927083279334</c:v>
                </c:pt>
                <c:pt idx="22265">
                  <c:v>43332.937499945998</c:v>
                </c:pt>
                <c:pt idx="22266">
                  <c:v>43332.947916612662</c:v>
                </c:pt>
                <c:pt idx="22267">
                  <c:v>43332.958333279326</c:v>
                </c:pt>
                <c:pt idx="22268">
                  <c:v>43332.968749945991</c:v>
                </c:pt>
                <c:pt idx="22269">
                  <c:v>43332.979166612655</c:v>
                </c:pt>
                <c:pt idx="22270">
                  <c:v>43332.989583279319</c:v>
                </c:pt>
                <c:pt idx="22271">
                  <c:v>43332.999999945983</c:v>
                </c:pt>
                <c:pt idx="22272">
                  <c:v>43333.010416612648</c:v>
                </c:pt>
                <c:pt idx="22273">
                  <c:v>43333.020833279312</c:v>
                </c:pt>
                <c:pt idx="22274">
                  <c:v>43333.031249945976</c:v>
                </c:pt>
                <c:pt idx="22275">
                  <c:v>43333.04166661264</c:v>
                </c:pt>
                <c:pt idx="22276">
                  <c:v>43333.052083279304</c:v>
                </c:pt>
                <c:pt idx="22277">
                  <c:v>43333.062499945969</c:v>
                </c:pt>
                <c:pt idx="22278">
                  <c:v>43333.072916612633</c:v>
                </c:pt>
                <c:pt idx="22279">
                  <c:v>43333.083333279297</c:v>
                </c:pt>
                <c:pt idx="22280">
                  <c:v>43333.093749945961</c:v>
                </c:pt>
                <c:pt idx="22281">
                  <c:v>43333.104166612626</c:v>
                </c:pt>
                <c:pt idx="22282">
                  <c:v>43333.11458327929</c:v>
                </c:pt>
                <c:pt idx="22283">
                  <c:v>43333.124999945954</c:v>
                </c:pt>
                <c:pt idx="22284">
                  <c:v>43333.135416612618</c:v>
                </c:pt>
                <c:pt idx="22285">
                  <c:v>43333.145833279283</c:v>
                </c:pt>
                <c:pt idx="22286">
                  <c:v>43333.156249945947</c:v>
                </c:pt>
                <c:pt idx="22287">
                  <c:v>43333.166666612611</c:v>
                </c:pt>
                <c:pt idx="22288">
                  <c:v>43333.177083279275</c:v>
                </c:pt>
                <c:pt idx="22289">
                  <c:v>43333.18749994594</c:v>
                </c:pt>
                <c:pt idx="22290">
                  <c:v>43333.197916612604</c:v>
                </c:pt>
                <c:pt idx="22291">
                  <c:v>43333.208333279268</c:v>
                </c:pt>
                <c:pt idx="22292">
                  <c:v>43333.218749945932</c:v>
                </c:pt>
                <c:pt idx="22293">
                  <c:v>43333.229166612597</c:v>
                </c:pt>
                <c:pt idx="22294">
                  <c:v>43333.239583279261</c:v>
                </c:pt>
                <c:pt idx="22295">
                  <c:v>43333.249999945925</c:v>
                </c:pt>
                <c:pt idx="22296">
                  <c:v>43333.260416612589</c:v>
                </c:pt>
                <c:pt idx="22297">
                  <c:v>43333.270833279254</c:v>
                </c:pt>
                <c:pt idx="22298">
                  <c:v>43333.281249945918</c:v>
                </c:pt>
                <c:pt idx="22299">
                  <c:v>43333.291666612582</c:v>
                </c:pt>
                <c:pt idx="22300">
                  <c:v>43333.302083279246</c:v>
                </c:pt>
                <c:pt idx="22301">
                  <c:v>43333.312499945911</c:v>
                </c:pt>
                <c:pt idx="22302">
                  <c:v>43333.322916612575</c:v>
                </c:pt>
                <c:pt idx="22303">
                  <c:v>43333.333333279239</c:v>
                </c:pt>
                <c:pt idx="22304">
                  <c:v>43333.343749945903</c:v>
                </c:pt>
                <c:pt idx="22305">
                  <c:v>43333.354166612567</c:v>
                </c:pt>
                <c:pt idx="22306">
                  <c:v>43333.364583279232</c:v>
                </c:pt>
                <c:pt idx="22307">
                  <c:v>43333.374999945896</c:v>
                </c:pt>
                <c:pt idx="22308">
                  <c:v>43333.38541661256</c:v>
                </c:pt>
                <c:pt idx="22309">
                  <c:v>43333.395833279224</c:v>
                </c:pt>
                <c:pt idx="22310">
                  <c:v>43333.406249945889</c:v>
                </c:pt>
                <c:pt idx="22311">
                  <c:v>43333.416666612553</c:v>
                </c:pt>
                <c:pt idx="22312">
                  <c:v>43333.427083279217</c:v>
                </c:pt>
                <c:pt idx="22313">
                  <c:v>43333.437499945881</c:v>
                </c:pt>
                <c:pt idx="22314">
                  <c:v>43333.447916612546</c:v>
                </c:pt>
                <c:pt idx="22315">
                  <c:v>43333.45833327921</c:v>
                </c:pt>
                <c:pt idx="22316">
                  <c:v>43333.468749945874</c:v>
                </c:pt>
                <c:pt idx="22317">
                  <c:v>43333.479166612538</c:v>
                </c:pt>
                <c:pt idx="22318">
                  <c:v>43333.489583279203</c:v>
                </c:pt>
                <c:pt idx="22319">
                  <c:v>43333.499999945867</c:v>
                </c:pt>
                <c:pt idx="22320">
                  <c:v>43333.510416612531</c:v>
                </c:pt>
                <c:pt idx="22321">
                  <c:v>43333.520833279195</c:v>
                </c:pt>
                <c:pt idx="22322">
                  <c:v>43333.53124994586</c:v>
                </c:pt>
                <c:pt idx="22323">
                  <c:v>43333.541666612524</c:v>
                </c:pt>
                <c:pt idx="22324">
                  <c:v>43333.552083279188</c:v>
                </c:pt>
                <c:pt idx="22325">
                  <c:v>43333.562499945852</c:v>
                </c:pt>
                <c:pt idx="22326">
                  <c:v>43333.572916612517</c:v>
                </c:pt>
                <c:pt idx="22327">
                  <c:v>43333.583333279181</c:v>
                </c:pt>
                <c:pt idx="22328">
                  <c:v>43333.593749945845</c:v>
                </c:pt>
                <c:pt idx="22329">
                  <c:v>43333.604166612509</c:v>
                </c:pt>
                <c:pt idx="22330">
                  <c:v>43333.614583279174</c:v>
                </c:pt>
                <c:pt idx="22331">
                  <c:v>43333.624999945838</c:v>
                </c:pt>
                <c:pt idx="22332">
                  <c:v>43333.635416612502</c:v>
                </c:pt>
                <c:pt idx="22333">
                  <c:v>43333.645833279166</c:v>
                </c:pt>
                <c:pt idx="22334">
                  <c:v>43333.65624994583</c:v>
                </c:pt>
                <c:pt idx="22335">
                  <c:v>43333.666666612495</c:v>
                </c:pt>
                <c:pt idx="22336">
                  <c:v>43333.677083279159</c:v>
                </c:pt>
                <c:pt idx="22337">
                  <c:v>43333.687499945823</c:v>
                </c:pt>
                <c:pt idx="22338">
                  <c:v>43333.697916612487</c:v>
                </c:pt>
                <c:pt idx="22339">
                  <c:v>43333.708333279152</c:v>
                </c:pt>
                <c:pt idx="22340">
                  <c:v>43333.718749945816</c:v>
                </c:pt>
                <c:pt idx="22341">
                  <c:v>43333.72916661248</c:v>
                </c:pt>
                <c:pt idx="22342">
                  <c:v>43333.739583279144</c:v>
                </c:pt>
                <c:pt idx="22343">
                  <c:v>43333.749999945809</c:v>
                </c:pt>
                <c:pt idx="22344">
                  <c:v>43333.760416612473</c:v>
                </c:pt>
                <c:pt idx="22345">
                  <c:v>43333.770833279137</c:v>
                </c:pt>
                <c:pt idx="22346">
                  <c:v>43333.781249945801</c:v>
                </c:pt>
                <c:pt idx="22347">
                  <c:v>43333.791666612466</c:v>
                </c:pt>
                <c:pt idx="22348">
                  <c:v>43333.80208327913</c:v>
                </c:pt>
                <c:pt idx="22349">
                  <c:v>43333.812499945794</c:v>
                </c:pt>
                <c:pt idx="22350">
                  <c:v>43333.822916612458</c:v>
                </c:pt>
                <c:pt idx="22351">
                  <c:v>43333.833333279123</c:v>
                </c:pt>
                <c:pt idx="22352">
                  <c:v>43333.843749945787</c:v>
                </c:pt>
                <c:pt idx="22353">
                  <c:v>43333.854166612451</c:v>
                </c:pt>
                <c:pt idx="22354">
                  <c:v>43333.864583279115</c:v>
                </c:pt>
                <c:pt idx="22355">
                  <c:v>43333.87499994578</c:v>
                </c:pt>
                <c:pt idx="22356">
                  <c:v>43333.885416612444</c:v>
                </c:pt>
                <c:pt idx="22357">
                  <c:v>43333.895833279108</c:v>
                </c:pt>
                <c:pt idx="22358">
                  <c:v>43333.906249945772</c:v>
                </c:pt>
                <c:pt idx="22359">
                  <c:v>43333.916666612437</c:v>
                </c:pt>
                <c:pt idx="22360">
                  <c:v>43333.927083279101</c:v>
                </c:pt>
                <c:pt idx="22361">
                  <c:v>43333.937499945765</c:v>
                </c:pt>
                <c:pt idx="22362">
                  <c:v>43333.947916612429</c:v>
                </c:pt>
                <c:pt idx="22363">
                  <c:v>43333.958333279093</c:v>
                </c:pt>
                <c:pt idx="22364">
                  <c:v>43333.968749945758</c:v>
                </c:pt>
                <c:pt idx="22365">
                  <c:v>43333.979166612422</c:v>
                </c:pt>
                <c:pt idx="22366">
                  <c:v>43333.989583279086</c:v>
                </c:pt>
                <c:pt idx="22367">
                  <c:v>43333.99999994575</c:v>
                </c:pt>
                <c:pt idx="22368">
                  <c:v>43334.010416612415</c:v>
                </c:pt>
                <c:pt idx="22369">
                  <c:v>43334.020833279079</c:v>
                </c:pt>
                <c:pt idx="22370">
                  <c:v>43334.031249945743</c:v>
                </c:pt>
                <c:pt idx="22371">
                  <c:v>43334.041666612407</c:v>
                </c:pt>
                <c:pt idx="22372">
                  <c:v>43334.052083279072</c:v>
                </c:pt>
                <c:pt idx="22373">
                  <c:v>43334.062499945736</c:v>
                </c:pt>
                <c:pt idx="22374">
                  <c:v>43334.0729166124</c:v>
                </c:pt>
                <c:pt idx="22375">
                  <c:v>43334.083333279064</c:v>
                </c:pt>
                <c:pt idx="22376">
                  <c:v>43334.093749945729</c:v>
                </c:pt>
                <c:pt idx="22377">
                  <c:v>43334.104166612393</c:v>
                </c:pt>
                <c:pt idx="22378">
                  <c:v>43334.114583279057</c:v>
                </c:pt>
                <c:pt idx="22379">
                  <c:v>43334.124999945721</c:v>
                </c:pt>
                <c:pt idx="22380">
                  <c:v>43334.135416612386</c:v>
                </c:pt>
                <c:pt idx="22381">
                  <c:v>43334.14583327905</c:v>
                </c:pt>
                <c:pt idx="22382">
                  <c:v>43334.156249945714</c:v>
                </c:pt>
                <c:pt idx="22383">
                  <c:v>43334.166666612378</c:v>
                </c:pt>
                <c:pt idx="22384">
                  <c:v>43334.177083279043</c:v>
                </c:pt>
                <c:pt idx="22385">
                  <c:v>43334.187499945707</c:v>
                </c:pt>
                <c:pt idx="22386">
                  <c:v>43334.197916612371</c:v>
                </c:pt>
                <c:pt idx="22387">
                  <c:v>43334.208333279035</c:v>
                </c:pt>
                <c:pt idx="22388">
                  <c:v>43334.2187499457</c:v>
                </c:pt>
                <c:pt idx="22389">
                  <c:v>43334.229166612364</c:v>
                </c:pt>
                <c:pt idx="22390">
                  <c:v>43334.239583279028</c:v>
                </c:pt>
                <c:pt idx="22391">
                  <c:v>43334.249999945692</c:v>
                </c:pt>
                <c:pt idx="22392">
                  <c:v>43334.260416612356</c:v>
                </c:pt>
                <c:pt idx="22393">
                  <c:v>43334.270833279021</c:v>
                </c:pt>
                <c:pt idx="22394">
                  <c:v>43334.281249945685</c:v>
                </c:pt>
                <c:pt idx="22395">
                  <c:v>43334.291666612349</c:v>
                </c:pt>
                <c:pt idx="22396">
                  <c:v>43334.302083279013</c:v>
                </c:pt>
                <c:pt idx="22397">
                  <c:v>43334.312499945678</c:v>
                </c:pt>
                <c:pt idx="22398">
                  <c:v>43334.322916612342</c:v>
                </c:pt>
                <c:pt idx="22399">
                  <c:v>43334.333333279006</c:v>
                </c:pt>
                <c:pt idx="22400">
                  <c:v>43334.34374994567</c:v>
                </c:pt>
                <c:pt idx="22401">
                  <c:v>43334.354166612335</c:v>
                </c:pt>
                <c:pt idx="22402">
                  <c:v>43334.364583278999</c:v>
                </c:pt>
                <c:pt idx="22403">
                  <c:v>43334.374999945663</c:v>
                </c:pt>
                <c:pt idx="22404">
                  <c:v>43334.385416612327</c:v>
                </c:pt>
                <c:pt idx="22405">
                  <c:v>43334.395833278992</c:v>
                </c:pt>
                <c:pt idx="22406">
                  <c:v>43334.406249945656</c:v>
                </c:pt>
                <c:pt idx="22407">
                  <c:v>43334.41666661232</c:v>
                </c:pt>
                <c:pt idx="22408">
                  <c:v>43334.427083278984</c:v>
                </c:pt>
                <c:pt idx="22409">
                  <c:v>43334.437499945649</c:v>
                </c:pt>
                <c:pt idx="22410">
                  <c:v>43334.447916612313</c:v>
                </c:pt>
                <c:pt idx="22411">
                  <c:v>43334.458333278977</c:v>
                </c:pt>
                <c:pt idx="22412">
                  <c:v>43334.468749945641</c:v>
                </c:pt>
                <c:pt idx="22413">
                  <c:v>43334.479166612306</c:v>
                </c:pt>
                <c:pt idx="22414">
                  <c:v>43334.48958327897</c:v>
                </c:pt>
                <c:pt idx="22415">
                  <c:v>43334.499999945634</c:v>
                </c:pt>
                <c:pt idx="22416">
                  <c:v>43334.510416612298</c:v>
                </c:pt>
                <c:pt idx="22417">
                  <c:v>43334.520833278963</c:v>
                </c:pt>
                <c:pt idx="22418">
                  <c:v>43334.531249945627</c:v>
                </c:pt>
                <c:pt idx="22419">
                  <c:v>43334.541666612291</c:v>
                </c:pt>
                <c:pt idx="22420">
                  <c:v>43334.552083278955</c:v>
                </c:pt>
                <c:pt idx="22421">
                  <c:v>43334.562499945619</c:v>
                </c:pt>
                <c:pt idx="22422">
                  <c:v>43334.572916612284</c:v>
                </c:pt>
                <c:pt idx="22423">
                  <c:v>43334.583333278948</c:v>
                </c:pt>
                <c:pt idx="22424">
                  <c:v>43334.593749945612</c:v>
                </c:pt>
                <c:pt idx="22425">
                  <c:v>43334.604166612276</c:v>
                </c:pt>
                <c:pt idx="22426">
                  <c:v>43334.614583278941</c:v>
                </c:pt>
                <c:pt idx="22427">
                  <c:v>43334.624999945605</c:v>
                </c:pt>
                <c:pt idx="22428">
                  <c:v>43334.635416612269</c:v>
                </c:pt>
                <c:pt idx="22429">
                  <c:v>43334.645833278933</c:v>
                </c:pt>
                <c:pt idx="22430">
                  <c:v>43334.656249945598</c:v>
                </c:pt>
                <c:pt idx="22431">
                  <c:v>43334.666666612262</c:v>
                </c:pt>
                <c:pt idx="22432">
                  <c:v>43334.677083278926</c:v>
                </c:pt>
                <c:pt idx="22433">
                  <c:v>43334.68749994559</c:v>
                </c:pt>
                <c:pt idx="22434">
                  <c:v>43334.697916612255</c:v>
                </c:pt>
                <c:pt idx="22435">
                  <c:v>43334.708333278919</c:v>
                </c:pt>
                <c:pt idx="22436">
                  <c:v>43334.718749945583</c:v>
                </c:pt>
                <c:pt idx="22437">
                  <c:v>43334.729166612247</c:v>
                </c:pt>
                <c:pt idx="22438">
                  <c:v>43334.739583278912</c:v>
                </c:pt>
                <c:pt idx="22439">
                  <c:v>43334.749999945576</c:v>
                </c:pt>
                <c:pt idx="22440">
                  <c:v>43334.76041661224</c:v>
                </c:pt>
                <c:pt idx="22441">
                  <c:v>43334.770833278904</c:v>
                </c:pt>
                <c:pt idx="22442">
                  <c:v>43334.781249945569</c:v>
                </c:pt>
                <c:pt idx="22443">
                  <c:v>43334.791666612233</c:v>
                </c:pt>
                <c:pt idx="22444">
                  <c:v>43334.802083278897</c:v>
                </c:pt>
                <c:pt idx="22445">
                  <c:v>43334.812499945561</c:v>
                </c:pt>
                <c:pt idx="22446">
                  <c:v>43334.822916612226</c:v>
                </c:pt>
                <c:pt idx="22447">
                  <c:v>43334.83333327889</c:v>
                </c:pt>
                <c:pt idx="22448">
                  <c:v>43334.843749945554</c:v>
                </c:pt>
                <c:pt idx="22449">
                  <c:v>43334.854166612218</c:v>
                </c:pt>
                <c:pt idx="22450">
                  <c:v>43334.864583278882</c:v>
                </c:pt>
                <c:pt idx="22451">
                  <c:v>43334.874999945547</c:v>
                </c:pt>
                <c:pt idx="22452">
                  <c:v>43334.885416612211</c:v>
                </c:pt>
                <c:pt idx="22453">
                  <c:v>43334.895833278875</c:v>
                </c:pt>
                <c:pt idx="22454">
                  <c:v>43334.906249945539</c:v>
                </c:pt>
                <c:pt idx="22455">
                  <c:v>43334.916666612204</c:v>
                </c:pt>
                <c:pt idx="22456">
                  <c:v>43334.927083278868</c:v>
                </c:pt>
                <c:pt idx="22457">
                  <c:v>43334.937499945532</c:v>
                </c:pt>
                <c:pt idx="22458">
                  <c:v>43334.947916612196</c:v>
                </c:pt>
                <c:pt idx="22459">
                  <c:v>43334.958333278861</c:v>
                </c:pt>
                <c:pt idx="22460">
                  <c:v>43334.968749945525</c:v>
                </c:pt>
                <c:pt idx="22461">
                  <c:v>43334.979166612189</c:v>
                </c:pt>
                <c:pt idx="22462">
                  <c:v>43334.989583278853</c:v>
                </c:pt>
                <c:pt idx="22463">
                  <c:v>43334.999999945518</c:v>
                </c:pt>
                <c:pt idx="22464">
                  <c:v>43335.010416612182</c:v>
                </c:pt>
                <c:pt idx="22465">
                  <c:v>43335.020833278846</c:v>
                </c:pt>
                <c:pt idx="22466">
                  <c:v>43335.03124994551</c:v>
                </c:pt>
                <c:pt idx="22467">
                  <c:v>43335.041666612175</c:v>
                </c:pt>
                <c:pt idx="22468">
                  <c:v>43335.052083278839</c:v>
                </c:pt>
                <c:pt idx="22469">
                  <c:v>43335.062499945503</c:v>
                </c:pt>
                <c:pt idx="22470">
                  <c:v>43335.072916612167</c:v>
                </c:pt>
                <c:pt idx="22471">
                  <c:v>43335.083333278832</c:v>
                </c:pt>
                <c:pt idx="22472">
                  <c:v>43335.093749945496</c:v>
                </c:pt>
                <c:pt idx="22473">
                  <c:v>43335.10416661216</c:v>
                </c:pt>
                <c:pt idx="22474">
                  <c:v>43335.114583278824</c:v>
                </c:pt>
                <c:pt idx="22475">
                  <c:v>43335.124999945489</c:v>
                </c:pt>
                <c:pt idx="22476">
                  <c:v>43335.135416612153</c:v>
                </c:pt>
                <c:pt idx="22477">
                  <c:v>43335.145833278817</c:v>
                </c:pt>
                <c:pt idx="22478">
                  <c:v>43335.156249945481</c:v>
                </c:pt>
                <c:pt idx="22479">
                  <c:v>43335.166666612145</c:v>
                </c:pt>
                <c:pt idx="22480">
                  <c:v>43335.17708327881</c:v>
                </c:pt>
                <c:pt idx="22481">
                  <c:v>43335.187499945474</c:v>
                </c:pt>
                <c:pt idx="22482">
                  <c:v>43335.197916612138</c:v>
                </c:pt>
                <c:pt idx="22483">
                  <c:v>43335.208333278802</c:v>
                </c:pt>
                <c:pt idx="22484">
                  <c:v>43335.218749945467</c:v>
                </c:pt>
                <c:pt idx="22485">
                  <c:v>43335.229166612131</c:v>
                </c:pt>
                <c:pt idx="22486">
                  <c:v>43335.239583278795</c:v>
                </c:pt>
                <c:pt idx="22487">
                  <c:v>43335.249999945459</c:v>
                </c:pt>
                <c:pt idx="22488">
                  <c:v>43335.260416612124</c:v>
                </c:pt>
                <c:pt idx="22489">
                  <c:v>43335.270833278788</c:v>
                </c:pt>
                <c:pt idx="22490">
                  <c:v>43335.281249945452</c:v>
                </c:pt>
                <c:pt idx="22491">
                  <c:v>43335.291666612116</c:v>
                </c:pt>
                <c:pt idx="22492">
                  <c:v>43335.302083278781</c:v>
                </c:pt>
                <c:pt idx="22493">
                  <c:v>43335.312499945445</c:v>
                </c:pt>
                <c:pt idx="22494">
                  <c:v>43335.322916612109</c:v>
                </c:pt>
                <c:pt idx="22495">
                  <c:v>43335.333333278773</c:v>
                </c:pt>
                <c:pt idx="22496">
                  <c:v>43335.343749945438</c:v>
                </c:pt>
                <c:pt idx="22497">
                  <c:v>43335.354166612102</c:v>
                </c:pt>
                <c:pt idx="22498">
                  <c:v>43335.364583278766</c:v>
                </c:pt>
                <c:pt idx="22499">
                  <c:v>43335.37499994543</c:v>
                </c:pt>
                <c:pt idx="22500">
                  <c:v>43335.385416612095</c:v>
                </c:pt>
                <c:pt idx="22501">
                  <c:v>43335.395833278759</c:v>
                </c:pt>
                <c:pt idx="22502">
                  <c:v>43335.406249945423</c:v>
                </c:pt>
                <c:pt idx="22503">
                  <c:v>43335.416666612087</c:v>
                </c:pt>
                <c:pt idx="22504">
                  <c:v>43335.427083278752</c:v>
                </c:pt>
                <c:pt idx="22505">
                  <c:v>43335.437499945416</c:v>
                </c:pt>
                <c:pt idx="22506">
                  <c:v>43335.44791661208</c:v>
                </c:pt>
                <c:pt idx="22507">
                  <c:v>43335.458333278744</c:v>
                </c:pt>
                <c:pt idx="22508">
                  <c:v>43335.468749945408</c:v>
                </c:pt>
                <c:pt idx="22509">
                  <c:v>43335.479166612073</c:v>
                </c:pt>
                <c:pt idx="22510">
                  <c:v>43335.489583278737</c:v>
                </c:pt>
                <c:pt idx="22511">
                  <c:v>43335.499999945401</c:v>
                </c:pt>
                <c:pt idx="22512">
                  <c:v>43335.510416612065</c:v>
                </c:pt>
                <c:pt idx="22513">
                  <c:v>43335.52083327873</c:v>
                </c:pt>
                <c:pt idx="22514">
                  <c:v>43335.531249945394</c:v>
                </c:pt>
                <c:pt idx="22515">
                  <c:v>43335.541666612058</c:v>
                </c:pt>
                <c:pt idx="22516">
                  <c:v>43335.552083278722</c:v>
                </c:pt>
                <c:pt idx="22517">
                  <c:v>43335.562499945387</c:v>
                </c:pt>
                <c:pt idx="22518">
                  <c:v>43335.572916612051</c:v>
                </c:pt>
                <c:pt idx="22519">
                  <c:v>43335.583333278715</c:v>
                </c:pt>
                <c:pt idx="22520">
                  <c:v>43335.593749945379</c:v>
                </c:pt>
                <c:pt idx="22521">
                  <c:v>43335.604166612044</c:v>
                </c:pt>
                <c:pt idx="22522">
                  <c:v>43335.614583278708</c:v>
                </c:pt>
                <c:pt idx="22523">
                  <c:v>43335.624999945372</c:v>
                </c:pt>
                <c:pt idx="22524">
                  <c:v>43335.635416612036</c:v>
                </c:pt>
                <c:pt idx="22525">
                  <c:v>43335.645833278701</c:v>
                </c:pt>
                <c:pt idx="22526">
                  <c:v>43335.656249945365</c:v>
                </c:pt>
                <c:pt idx="22527">
                  <c:v>43335.666666612029</c:v>
                </c:pt>
                <c:pt idx="22528">
                  <c:v>43335.677083278693</c:v>
                </c:pt>
                <c:pt idx="22529">
                  <c:v>43335.687499945358</c:v>
                </c:pt>
                <c:pt idx="22530">
                  <c:v>43335.697916612022</c:v>
                </c:pt>
                <c:pt idx="22531">
                  <c:v>43335.708333278686</c:v>
                </c:pt>
                <c:pt idx="22532">
                  <c:v>43335.71874994535</c:v>
                </c:pt>
                <c:pt idx="22533">
                  <c:v>43335.729166612015</c:v>
                </c:pt>
                <c:pt idx="22534">
                  <c:v>43335.739583278679</c:v>
                </c:pt>
                <c:pt idx="22535">
                  <c:v>43335.749999945343</c:v>
                </c:pt>
                <c:pt idx="22536">
                  <c:v>43335.760416612007</c:v>
                </c:pt>
                <c:pt idx="22537">
                  <c:v>43335.770833278671</c:v>
                </c:pt>
                <c:pt idx="22538">
                  <c:v>43335.781249945336</c:v>
                </c:pt>
                <c:pt idx="22539">
                  <c:v>43335.791666612</c:v>
                </c:pt>
                <c:pt idx="22540">
                  <c:v>43335.802083278664</c:v>
                </c:pt>
                <c:pt idx="22541">
                  <c:v>43335.812499945328</c:v>
                </c:pt>
                <c:pt idx="22542">
                  <c:v>43335.822916611993</c:v>
                </c:pt>
                <c:pt idx="22543">
                  <c:v>43335.833333278657</c:v>
                </c:pt>
                <c:pt idx="22544">
                  <c:v>43335.843749945321</c:v>
                </c:pt>
                <c:pt idx="22545">
                  <c:v>43335.854166611985</c:v>
                </c:pt>
                <c:pt idx="22546">
                  <c:v>43335.86458327865</c:v>
                </c:pt>
                <c:pt idx="22547">
                  <c:v>43335.874999945314</c:v>
                </c:pt>
                <c:pt idx="22548">
                  <c:v>43335.885416611978</c:v>
                </c:pt>
                <c:pt idx="22549">
                  <c:v>43335.895833278642</c:v>
                </c:pt>
                <c:pt idx="22550">
                  <c:v>43335.906249945307</c:v>
                </c:pt>
                <c:pt idx="22551">
                  <c:v>43335.916666611971</c:v>
                </c:pt>
                <c:pt idx="22552">
                  <c:v>43335.927083278635</c:v>
                </c:pt>
                <c:pt idx="22553">
                  <c:v>43335.937499945299</c:v>
                </c:pt>
                <c:pt idx="22554">
                  <c:v>43335.947916611964</c:v>
                </c:pt>
                <c:pt idx="22555">
                  <c:v>43335.958333278628</c:v>
                </c:pt>
                <c:pt idx="22556">
                  <c:v>43335.968749945292</c:v>
                </c:pt>
                <c:pt idx="22557">
                  <c:v>43335.979166611956</c:v>
                </c:pt>
                <c:pt idx="22558">
                  <c:v>43335.989583278621</c:v>
                </c:pt>
                <c:pt idx="22559">
                  <c:v>43335.999999945285</c:v>
                </c:pt>
                <c:pt idx="22560">
                  <c:v>43336.010416611949</c:v>
                </c:pt>
                <c:pt idx="22561">
                  <c:v>43336.020833278613</c:v>
                </c:pt>
                <c:pt idx="22562">
                  <c:v>43336.031249945278</c:v>
                </c:pt>
                <c:pt idx="22563">
                  <c:v>43336.041666611942</c:v>
                </c:pt>
                <c:pt idx="22564">
                  <c:v>43336.052083278606</c:v>
                </c:pt>
                <c:pt idx="22565">
                  <c:v>43336.06249994527</c:v>
                </c:pt>
                <c:pt idx="22566">
                  <c:v>43336.072916611934</c:v>
                </c:pt>
                <c:pt idx="22567">
                  <c:v>43336.083333278599</c:v>
                </c:pt>
                <c:pt idx="22568">
                  <c:v>43336.093749945263</c:v>
                </c:pt>
                <c:pt idx="22569">
                  <c:v>43336.104166611927</c:v>
                </c:pt>
                <c:pt idx="22570">
                  <c:v>43336.114583278591</c:v>
                </c:pt>
                <c:pt idx="22571">
                  <c:v>43336.124999945256</c:v>
                </c:pt>
                <c:pt idx="22572">
                  <c:v>43336.13541661192</c:v>
                </c:pt>
                <c:pt idx="22573">
                  <c:v>43336.145833278584</c:v>
                </c:pt>
                <c:pt idx="22574">
                  <c:v>43336.156249945248</c:v>
                </c:pt>
                <c:pt idx="22575">
                  <c:v>43336.166666611913</c:v>
                </c:pt>
                <c:pt idx="22576">
                  <c:v>43336.177083278577</c:v>
                </c:pt>
                <c:pt idx="22577">
                  <c:v>43336.187499945241</c:v>
                </c:pt>
                <c:pt idx="22578">
                  <c:v>43336.197916611905</c:v>
                </c:pt>
                <c:pt idx="22579">
                  <c:v>43336.20833327857</c:v>
                </c:pt>
                <c:pt idx="22580">
                  <c:v>43336.218749945234</c:v>
                </c:pt>
                <c:pt idx="22581">
                  <c:v>43336.229166611898</c:v>
                </c:pt>
                <c:pt idx="22582">
                  <c:v>43336.239583278562</c:v>
                </c:pt>
                <c:pt idx="22583">
                  <c:v>43336.249999945227</c:v>
                </c:pt>
                <c:pt idx="22584">
                  <c:v>43336.260416611891</c:v>
                </c:pt>
                <c:pt idx="22585">
                  <c:v>43336.270833278555</c:v>
                </c:pt>
                <c:pt idx="22586">
                  <c:v>43336.281249945219</c:v>
                </c:pt>
                <c:pt idx="22587">
                  <c:v>43336.291666611884</c:v>
                </c:pt>
                <c:pt idx="22588">
                  <c:v>43336.302083278548</c:v>
                </c:pt>
                <c:pt idx="22589">
                  <c:v>43336.312499945212</c:v>
                </c:pt>
                <c:pt idx="22590">
                  <c:v>43336.322916611876</c:v>
                </c:pt>
                <c:pt idx="22591">
                  <c:v>43336.333333278541</c:v>
                </c:pt>
                <c:pt idx="22592">
                  <c:v>43336.343749945205</c:v>
                </c:pt>
                <c:pt idx="22593">
                  <c:v>43336.354166611869</c:v>
                </c:pt>
                <c:pt idx="22594">
                  <c:v>43336.364583278533</c:v>
                </c:pt>
                <c:pt idx="22595">
                  <c:v>43336.374999945197</c:v>
                </c:pt>
                <c:pt idx="22596">
                  <c:v>43336.385416611862</c:v>
                </c:pt>
                <c:pt idx="22597">
                  <c:v>43336.395833278526</c:v>
                </c:pt>
                <c:pt idx="22598">
                  <c:v>43336.40624994519</c:v>
                </c:pt>
                <c:pt idx="22599">
                  <c:v>43336.416666611854</c:v>
                </c:pt>
                <c:pt idx="22600">
                  <c:v>43336.427083278519</c:v>
                </c:pt>
                <c:pt idx="22601">
                  <c:v>43336.437499945183</c:v>
                </c:pt>
                <c:pt idx="22602">
                  <c:v>43336.447916611847</c:v>
                </c:pt>
                <c:pt idx="22603">
                  <c:v>43336.458333278511</c:v>
                </c:pt>
                <c:pt idx="22604">
                  <c:v>43336.468749945176</c:v>
                </c:pt>
                <c:pt idx="22605">
                  <c:v>43336.47916661184</c:v>
                </c:pt>
                <c:pt idx="22606">
                  <c:v>43336.489583278504</c:v>
                </c:pt>
                <c:pt idx="22607">
                  <c:v>43336.499999945168</c:v>
                </c:pt>
                <c:pt idx="22608">
                  <c:v>43336.510416611833</c:v>
                </c:pt>
                <c:pt idx="22609">
                  <c:v>43336.520833278497</c:v>
                </c:pt>
                <c:pt idx="22610">
                  <c:v>43336.531249945161</c:v>
                </c:pt>
                <c:pt idx="22611">
                  <c:v>43336.541666611825</c:v>
                </c:pt>
                <c:pt idx="22612">
                  <c:v>43336.55208327849</c:v>
                </c:pt>
                <c:pt idx="22613">
                  <c:v>43336.562499945154</c:v>
                </c:pt>
                <c:pt idx="22614">
                  <c:v>43336.572916611818</c:v>
                </c:pt>
                <c:pt idx="22615">
                  <c:v>43336.583333278482</c:v>
                </c:pt>
                <c:pt idx="22616">
                  <c:v>43336.593749945147</c:v>
                </c:pt>
                <c:pt idx="22617">
                  <c:v>43336.604166611811</c:v>
                </c:pt>
                <c:pt idx="22618">
                  <c:v>43336.614583278475</c:v>
                </c:pt>
                <c:pt idx="22619">
                  <c:v>43336.624999945139</c:v>
                </c:pt>
                <c:pt idx="22620">
                  <c:v>43336.635416611804</c:v>
                </c:pt>
                <c:pt idx="22621">
                  <c:v>43336.645833278468</c:v>
                </c:pt>
                <c:pt idx="22622">
                  <c:v>43336.656249945132</c:v>
                </c:pt>
                <c:pt idx="22623">
                  <c:v>43336.666666611796</c:v>
                </c:pt>
                <c:pt idx="22624">
                  <c:v>43336.67708327846</c:v>
                </c:pt>
                <c:pt idx="22625">
                  <c:v>43336.687499945125</c:v>
                </c:pt>
                <c:pt idx="22626">
                  <c:v>43336.697916611789</c:v>
                </c:pt>
                <c:pt idx="22627">
                  <c:v>43336.708333278453</c:v>
                </c:pt>
                <c:pt idx="22628">
                  <c:v>43336.718749945117</c:v>
                </c:pt>
                <c:pt idx="22629">
                  <c:v>43336.729166611782</c:v>
                </c:pt>
                <c:pt idx="22630">
                  <c:v>43336.739583278446</c:v>
                </c:pt>
                <c:pt idx="22631">
                  <c:v>43336.74999994511</c:v>
                </c:pt>
                <c:pt idx="22632">
                  <c:v>43336.760416611774</c:v>
                </c:pt>
                <c:pt idx="22633">
                  <c:v>43336.770833278439</c:v>
                </c:pt>
                <c:pt idx="22634">
                  <c:v>43336.781249945103</c:v>
                </c:pt>
                <c:pt idx="22635">
                  <c:v>43336.791666611767</c:v>
                </c:pt>
                <c:pt idx="22636">
                  <c:v>43336.802083278431</c:v>
                </c:pt>
                <c:pt idx="22637">
                  <c:v>43336.812499945096</c:v>
                </c:pt>
                <c:pt idx="22638">
                  <c:v>43336.82291661176</c:v>
                </c:pt>
                <c:pt idx="22639">
                  <c:v>43336.833333278424</c:v>
                </c:pt>
                <c:pt idx="22640">
                  <c:v>43336.843749945088</c:v>
                </c:pt>
                <c:pt idx="22641">
                  <c:v>43336.854166611753</c:v>
                </c:pt>
                <c:pt idx="22642">
                  <c:v>43336.864583278417</c:v>
                </c:pt>
                <c:pt idx="22643">
                  <c:v>43336.874999945081</c:v>
                </c:pt>
                <c:pt idx="22644">
                  <c:v>43336.885416611745</c:v>
                </c:pt>
                <c:pt idx="22645">
                  <c:v>43336.89583327841</c:v>
                </c:pt>
                <c:pt idx="22646">
                  <c:v>43336.906249945074</c:v>
                </c:pt>
                <c:pt idx="22647">
                  <c:v>43336.916666611738</c:v>
                </c:pt>
                <c:pt idx="22648">
                  <c:v>43336.927083278402</c:v>
                </c:pt>
                <c:pt idx="22649">
                  <c:v>43336.937499945067</c:v>
                </c:pt>
                <c:pt idx="22650">
                  <c:v>43336.947916611731</c:v>
                </c:pt>
                <c:pt idx="22651">
                  <c:v>43336.958333278395</c:v>
                </c:pt>
                <c:pt idx="22652">
                  <c:v>43336.968749945059</c:v>
                </c:pt>
                <c:pt idx="22653">
                  <c:v>43336.979166611723</c:v>
                </c:pt>
                <c:pt idx="22654">
                  <c:v>43336.989583278388</c:v>
                </c:pt>
                <c:pt idx="22655">
                  <c:v>43336.999999945052</c:v>
                </c:pt>
                <c:pt idx="22656">
                  <c:v>43337.010416611716</c:v>
                </c:pt>
                <c:pt idx="22657">
                  <c:v>43337.02083327838</c:v>
                </c:pt>
                <c:pt idx="22658">
                  <c:v>43337.031249945045</c:v>
                </c:pt>
                <c:pt idx="22659">
                  <c:v>43337.041666611709</c:v>
                </c:pt>
                <c:pt idx="22660">
                  <c:v>43337.052083278373</c:v>
                </c:pt>
                <c:pt idx="22661">
                  <c:v>43337.062499945037</c:v>
                </c:pt>
                <c:pt idx="22662">
                  <c:v>43337.072916611702</c:v>
                </c:pt>
                <c:pt idx="22663">
                  <c:v>43337.083333278366</c:v>
                </c:pt>
                <c:pt idx="22664">
                  <c:v>43337.09374994503</c:v>
                </c:pt>
                <c:pt idx="22665">
                  <c:v>43337.104166611694</c:v>
                </c:pt>
                <c:pt idx="22666">
                  <c:v>43337.114583278359</c:v>
                </c:pt>
                <c:pt idx="22667">
                  <c:v>43337.124999945023</c:v>
                </c:pt>
                <c:pt idx="22668">
                  <c:v>43337.135416611687</c:v>
                </c:pt>
                <c:pt idx="22669">
                  <c:v>43337.145833278351</c:v>
                </c:pt>
                <c:pt idx="22670">
                  <c:v>43337.156249945016</c:v>
                </c:pt>
                <c:pt idx="22671">
                  <c:v>43337.16666661168</c:v>
                </c:pt>
                <c:pt idx="22672">
                  <c:v>43337.177083278344</c:v>
                </c:pt>
                <c:pt idx="22673">
                  <c:v>43337.187499945008</c:v>
                </c:pt>
                <c:pt idx="22674">
                  <c:v>43337.197916611673</c:v>
                </c:pt>
                <c:pt idx="22675">
                  <c:v>43337.208333278337</c:v>
                </c:pt>
                <c:pt idx="22676">
                  <c:v>43337.218749945001</c:v>
                </c:pt>
                <c:pt idx="22677">
                  <c:v>43337.229166611665</c:v>
                </c:pt>
                <c:pt idx="22678">
                  <c:v>43337.23958327833</c:v>
                </c:pt>
                <c:pt idx="22679">
                  <c:v>43337.249999944994</c:v>
                </c:pt>
                <c:pt idx="22680">
                  <c:v>43337.260416611658</c:v>
                </c:pt>
                <c:pt idx="22681">
                  <c:v>43337.270833278322</c:v>
                </c:pt>
                <c:pt idx="22682">
                  <c:v>43337.281249944986</c:v>
                </c:pt>
                <c:pt idx="22683">
                  <c:v>43337.291666611651</c:v>
                </c:pt>
                <c:pt idx="22684">
                  <c:v>43337.302083278315</c:v>
                </c:pt>
                <c:pt idx="22685">
                  <c:v>43337.312499944979</c:v>
                </c:pt>
                <c:pt idx="22686">
                  <c:v>43337.322916611643</c:v>
                </c:pt>
                <c:pt idx="22687">
                  <c:v>43337.333333278308</c:v>
                </c:pt>
                <c:pt idx="22688">
                  <c:v>43337.343749944972</c:v>
                </c:pt>
                <c:pt idx="22689">
                  <c:v>43337.354166611636</c:v>
                </c:pt>
                <c:pt idx="22690">
                  <c:v>43337.3645832783</c:v>
                </c:pt>
                <c:pt idx="22691">
                  <c:v>43337.374999944965</c:v>
                </c:pt>
                <c:pt idx="22692">
                  <c:v>43337.385416611629</c:v>
                </c:pt>
                <c:pt idx="22693">
                  <c:v>43337.395833278293</c:v>
                </c:pt>
                <c:pt idx="22694">
                  <c:v>43337.406249944957</c:v>
                </c:pt>
                <c:pt idx="22695">
                  <c:v>43337.416666611622</c:v>
                </c:pt>
                <c:pt idx="22696">
                  <c:v>43337.427083278286</c:v>
                </c:pt>
                <c:pt idx="22697">
                  <c:v>43337.43749994495</c:v>
                </c:pt>
                <c:pt idx="22698">
                  <c:v>43337.447916611614</c:v>
                </c:pt>
                <c:pt idx="22699">
                  <c:v>43337.458333278279</c:v>
                </c:pt>
                <c:pt idx="22700">
                  <c:v>43337.468749944943</c:v>
                </c:pt>
                <c:pt idx="22701">
                  <c:v>43337.479166611607</c:v>
                </c:pt>
                <c:pt idx="22702">
                  <c:v>43337.489583278271</c:v>
                </c:pt>
                <c:pt idx="22703">
                  <c:v>43337.499999944936</c:v>
                </c:pt>
                <c:pt idx="22704">
                  <c:v>43337.5104166116</c:v>
                </c:pt>
                <c:pt idx="22705">
                  <c:v>43337.520833278264</c:v>
                </c:pt>
                <c:pt idx="22706">
                  <c:v>43337.531249944928</c:v>
                </c:pt>
                <c:pt idx="22707">
                  <c:v>43337.541666611593</c:v>
                </c:pt>
                <c:pt idx="22708">
                  <c:v>43337.552083278257</c:v>
                </c:pt>
                <c:pt idx="22709">
                  <c:v>43337.562499944921</c:v>
                </c:pt>
                <c:pt idx="22710">
                  <c:v>43337.572916611585</c:v>
                </c:pt>
                <c:pt idx="22711">
                  <c:v>43337.583333278249</c:v>
                </c:pt>
                <c:pt idx="22712">
                  <c:v>43337.593749944914</c:v>
                </c:pt>
                <c:pt idx="22713">
                  <c:v>43337.604166611578</c:v>
                </c:pt>
                <c:pt idx="22714">
                  <c:v>43337.614583278242</c:v>
                </c:pt>
                <c:pt idx="22715">
                  <c:v>43337.624999944906</c:v>
                </c:pt>
                <c:pt idx="22716">
                  <c:v>43337.635416611571</c:v>
                </c:pt>
                <c:pt idx="22717">
                  <c:v>43337.645833278235</c:v>
                </c:pt>
                <c:pt idx="22718">
                  <c:v>43337.656249944899</c:v>
                </c:pt>
                <c:pt idx="22719">
                  <c:v>43337.666666611563</c:v>
                </c:pt>
                <c:pt idx="22720">
                  <c:v>43337.677083278228</c:v>
                </c:pt>
                <c:pt idx="22721">
                  <c:v>43337.687499944892</c:v>
                </c:pt>
                <c:pt idx="22722">
                  <c:v>43337.697916611556</c:v>
                </c:pt>
                <c:pt idx="22723">
                  <c:v>43337.70833327822</c:v>
                </c:pt>
                <c:pt idx="22724">
                  <c:v>43337.718749944885</c:v>
                </c:pt>
                <c:pt idx="22725">
                  <c:v>43337.729166611549</c:v>
                </c:pt>
                <c:pt idx="22726">
                  <c:v>43337.739583278213</c:v>
                </c:pt>
                <c:pt idx="22727">
                  <c:v>43337.749999944877</c:v>
                </c:pt>
                <c:pt idx="22728">
                  <c:v>43337.760416611542</c:v>
                </c:pt>
                <c:pt idx="22729">
                  <c:v>43337.770833278206</c:v>
                </c:pt>
                <c:pt idx="22730">
                  <c:v>43337.78124994487</c:v>
                </c:pt>
                <c:pt idx="22731">
                  <c:v>43337.791666611534</c:v>
                </c:pt>
                <c:pt idx="22732">
                  <c:v>43337.802083278199</c:v>
                </c:pt>
                <c:pt idx="22733">
                  <c:v>43337.812499944863</c:v>
                </c:pt>
                <c:pt idx="22734">
                  <c:v>43337.822916611527</c:v>
                </c:pt>
                <c:pt idx="22735">
                  <c:v>43337.833333278191</c:v>
                </c:pt>
                <c:pt idx="22736">
                  <c:v>43337.843749944856</c:v>
                </c:pt>
                <c:pt idx="22737">
                  <c:v>43337.85416661152</c:v>
                </c:pt>
                <c:pt idx="22738">
                  <c:v>43337.864583278184</c:v>
                </c:pt>
                <c:pt idx="22739">
                  <c:v>43337.874999944848</c:v>
                </c:pt>
                <c:pt idx="22740">
                  <c:v>43337.885416611512</c:v>
                </c:pt>
                <c:pt idx="22741">
                  <c:v>43337.895833278177</c:v>
                </c:pt>
                <c:pt idx="22742">
                  <c:v>43337.906249944841</c:v>
                </c:pt>
                <c:pt idx="22743">
                  <c:v>43337.916666611505</c:v>
                </c:pt>
                <c:pt idx="22744">
                  <c:v>43337.927083278169</c:v>
                </c:pt>
                <c:pt idx="22745">
                  <c:v>43337.937499944834</c:v>
                </c:pt>
                <c:pt idx="22746">
                  <c:v>43337.947916611498</c:v>
                </c:pt>
                <c:pt idx="22747">
                  <c:v>43337.958333278162</c:v>
                </c:pt>
                <c:pt idx="22748">
                  <c:v>43337.968749944826</c:v>
                </c:pt>
                <c:pt idx="22749">
                  <c:v>43337.979166611491</c:v>
                </c:pt>
                <c:pt idx="22750">
                  <c:v>43337.989583278155</c:v>
                </c:pt>
                <c:pt idx="22751">
                  <c:v>43337.999999944819</c:v>
                </c:pt>
                <c:pt idx="22752">
                  <c:v>43338.010416611483</c:v>
                </c:pt>
                <c:pt idx="22753">
                  <c:v>43338.020833278148</c:v>
                </c:pt>
                <c:pt idx="22754">
                  <c:v>43338.031249944812</c:v>
                </c:pt>
                <c:pt idx="22755">
                  <c:v>43338.041666611476</c:v>
                </c:pt>
                <c:pt idx="22756">
                  <c:v>43338.05208327814</c:v>
                </c:pt>
                <c:pt idx="22757">
                  <c:v>43338.062499944805</c:v>
                </c:pt>
                <c:pt idx="22758">
                  <c:v>43338.072916611469</c:v>
                </c:pt>
                <c:pt idx="22759">
                  <c:v>43338.083333278133</c:v>
                </c:pt>
                <c:pt idx="22760">
                  <c:v>43338.093749944797</c:v>
                </c:pt>
                <c:pt idx="22761">
                  <c:v>43338.104166611462</c:v>
                </c:pt>
                <c:pt idx="22762">
                  <c:v>43338.114583278126</c:v>
                </c:pt>
                <c:pt idx="22763">
                  <c:v>43338.12499994479</c:v>
                </c:pt>
                <c:pt idx="22764">
                  <c:v>43338.135416611454</c:v>
                </c:pt>
                <c:pt idx="22765">
                  <c:v>43338.145833278119</c:v>
                </c:pt>
                <c:pt idx="22766">
                  <c:v>43338.156249944783</c:v>
                </c:pt>
                <c:pt idx="22767">
                  <c:v>43338.166666611447</c:v>
                </c:pt>
                <c:pt idx="22768">
                  <c:v>43338.177083278111</c:v>
                </c:pt>
                <c:pt idx="22769">
                  <c:v>43338.187499944775</c:v>
                </c:pt>
                <c:pt idx="22770">
                  <c:v>43338.19791661144</c:v>
                </c:pt>
                <c:pt idx="22771">
                  <c:v>43338.208333278104</c:v>
                </c:pt>
                <c:pt idx="22772">
                  <c:v>43338.218749944768</c:v>
                </c:pt>
                <c:pt idx="22773">
                  <c:v>43338.229166611432</c:v>
                </c:pt>
                <c:pt idx="22774">
                  <c:v>43338.239583278097</c:v>
                </c:pt>
                <c:pt idx="22775">
                  <c:v>43338.249999944761</c:v>
                </c:pt>
                <c:pt idx="22776">
                  <c:v>43338.260416611425</c:v>
                </c:pt>
                <c:pt idx="22777">
                  <c:v>43338.270833278089</c:v>
                </c:pt>
                <c:pt idx="22778">
                  <c:v>43338.281249944754</c:v>
                </c:pt>
                <c:pt idx="22779">
                  <c:v>43338.291666611418</c:v>
                </c:pt>
                <c:pt idx="22780">
                  <c:v>43338.302083278082</c:v>
                </c:pt>
                <c:pt idx="22781">
                  <c:v>43338.312499944746</c:v>
                </c:pt>
                <c:pt idx="22782">
                  <c:v>43338.322916611411</c:v>
                </c:pt>
                <c:pt idx="22783">
                  <c:v>43338.333333278075</c:v>
                </c:pt>
                <c:pt idx="22784">
                  <c:v>43338.343749944739</c:v>
                </c:pt>
                <c:pt idx="22785">
                  <c:v>43338.354166611403</c:v>
                </c:pt>
                <c:pt idx="22786">
                  <c:v>43338.364583278068</c:v>
                </c:pt>
                <c:pt idx="22787">
                  <c:v>43338.374999944732</c:v>
                </c:pt>
                <c:pt idx="22788">
                  <c:v>43338.385416611396</c:v>
                </c:pt>
                <c:pt idx="22789">
                  <c:v>43338.39583327806</c:v>
                </c:pt>
                <c:pt idx="22790">
                  <c:v>43338.406249944725</c:v>
                </c:pt>
                <c:pt idx="22791">
                  <c:v>43338.416666611389</c:v>
                </c:pt>
                <c:pt idx="22792">
                  <c:v>43338.427083278053</c:v>
                </c:pt>
                <c:pt idx="22793">
                  <c:v>43338.437499944717</c:v>
                </c:pt>
                <c:pt idx="22794">
                  <c:v>43338.447916611382</c:v>
                </c:pt>
                <c:pt idx="22795">
                  <c:v>43338.458333278046</c:v>
                </c:pt>
                <c:pt idx="22796">
                  <c:v>43338.46874994471</c:v>
                </c:pt>
                <c:pt idx="22797">
                  <c:v>43338.479166611374</c:v>
                </c:pt>
                <c:pt idx="22798">
                  <c:v>43338.489583278038</c:v>
                </c:pt>
                <c:pt idx="22799">
                  <c:v>43338.499999944703</c:v>
                </c:pt>
                <c:pt idx="22800">
                  <c:v>43338.510416611367</c:v>
                </c:pt>
                <c:pt idx="22801">
                  <c:v>43338.520833278031</c:v>
                </c:pt>
                <c:pt idx="22802">
                  <c:v>43338.531249944695</c:v>
                </c:pt>
                <c:pt idx="22803">
                  <c:v>43338.54166661136</c:v>
                </c:pt>
                <c:pt idx="22804">
                  <c:v>43338.552083278024</c:v>
                </c:pt>
                <c:pt idx="22805">
                  <c:v>43338.562499944688</c:v>
                </c:pt>
                <c:pt idx="22806">
                  <c:v>43338.572916611352</c:v>
                </c:pt>
                <c:pt idx="22807">
                  <c:v>43338.583333278017</c:v>
                </c:pt>
                <c:pt idx="22808">
                  <c:v>43338.593749944681</c:v>
                </c:pt>
                <c:pt idx="22809">
                  <c:v>43338.604166611345</c:v>
                </c:pt>
                <c:pt idx="22810">
                  <c:v>43338.614583278009</c:v>
                </c:pt>
                <c:pt idx="22811">
                  <c:v>43338.624999944674</c:v>
                </c:pt>
                <c:pt idx="22812">
                  <c:v>43338.635416611338</c:v>
                </c:pt>
                <c:pt idx="22813">
                  <c:v>43338.645833278002</c:v>
                </c:pt>
                <c:pt idx="22814">
                  <c:v>43338.656249944666</c:v>
                </c:pt>
                <c:pt idx="22815">
                  <c:v>43338.666666611331</c:v>
                </c:pt>
                <c:pt idx="22816">
                  <c:v>43338.677083277995</c:v>
                </c:pt>
                <c:pt idx="22817">
                  <c:v>43338.687499944659</c:v>
                </c:pt>
                <c:pt idx="22818">
                  <c:v>43338.697916611323</c:v>
                </c:pt>
                <c:pt idx="22819">
                  <c:v>43338.708333277988</c:v>
                </c:pt>
                <c:pt idx="22820">
                  <c:v>43338.718749944652</c:v>
                </c:pt>
                <c:pt idx="22821">
                  <c:v>43338.729166611316</c:v>
                </c:pt>
                <c:pt idx="22822">
                  <c:v>43338.73958327798</c:v>
                </c:pt>
                <c:pt idx="22823">
                  <c:v>43338.749999944645</c:v>
                </c:pt>
                <c:pt idx="22824">
                  <c:v>43338.760416611309</c:v>
                </c:pt>
                <c:pt idx="22825">
                  <c:v>43338.770833277973</c:v>
                </c:pt>
                <c:pt idx="22826">
                  <c:v>43338.781249944637</c:v>
                </c:pt>
                <c:pt idx="22827">
                  <c:v>43338.791666611301</c:v>
                </c:pt>
                <c:pt idx="22828">
                  <c:v>43338.802083277966</c:v>
                </c:pt>
                <c:pt idx="22829">
                  <c:v>43338.81249994463</c:v>
                </c:pt>
                <c:pt idx="22830">
                  <c:v>43338.822916611294</c:v>
                </c:pt>
                <c:pt idx="22831">
                  <c:v>43338.833333277958</c:v>
                </c:pt>
                <c:pt idx="22832">
                  <c:v>43338.843749944623</c:v>
                </c:pt>
                <c:pt idx="22833">
                  <c:v>43338.854166611287</c:v>
                </c:pt>
                <c:pt idx="22834">
                  <c:v>43338.864583277951</c:v>
                </c:pt>
                <c:pt idx="22835">
                  <c:v>43338.874999944615</c:v>
                </c:pt>
                <c:pt idx="22836">
                  <c:v>43338.88541661128</c:v>
                </c:pt>
                <c:pt idx="22837">
                  <c:v>43338.895833277944</c:v>
                </c:pt>
                <c:pt idx="22838">
                  <c:v>43338.906249944608</c:v>
                </c:pt>
                <c:pt idx="22839">
                  <c:v>43338.916666611272</c:v>
                </c:pt>
                <c:pt idx="22840">
                  <c:v>43338.927083277937</c:v>
                </c:pt>
                <c:pt idx="22841">
                  <c:v>43338.937499944601</c:v>
                </c:pt>
                <c:pt idx="22842">
                  <c:v>43338.947916611265</c:v>
                </c:pt>
                <c:pt idx="22843">
                  <c:v>43338.958333277929</c:v>
                </c:pt>
                <c:pt idx="22844">
                  <c:v>43338.968749944594</c:v>
                </c:pt>
                <c:pt idx="22845">
                  <c:v>43338.979166611258</c:v>
                </c:pt>
                <c:pt idx="22846">
                  <c:v>43338.989583277922</c:v>
                </c:pt>
                <c:pt idx="22847">
                  <c:v>43338.999999944586</c:v>
                </c:pt>
                <c:pt idx="22848">
                  <c:v>43339.010416611251</c:v>
                </c:pt>
                <c:pt idx="22849">
                  <c:v>43339.020833277915</c:v>
                </c:pt>
                <c:pt idx="22850">
                  <c:v>43339.031249944579</c:v>
                </c:pt>
                <c:pt idx="22851">
                  <c:v>43339.041666611243</c:v>
                </c:pt>
                <c:pt idx="22852">
                  <c:v>43339.052083277908</c:v>
                </c:pt>
                <c:pt idx="22853">
                  <c:v>43339.062499944572</c:v>
                </c:pt>
                <c:pt idx="22854">
                  <c:v>43339.072916611236</c:v>
                </c:pt>
                <c:pt idx="22855">
                  <c:v>43339.0833332779</c:v>
                </c:pt>
                <c:pt idx="22856">
                  <c:v>43339.093749944564</c:v>
                </c:pt>
                <c:pt idx="22857">
                  <c:v>43339.104166611229</c:v>
                </c:pt>
                <c:pt idx="22858">
                  <c:v>43339.114583277893</c:v>
                </c:pt>
                <c:pt idx="22859">
                  <c:v>43339.124999944557</c:v>
                </c:pt>
                <c:pt idx="22860">
                  <c:v>43339.135416611221</c:v>
                </c:pt>
                <c:pt idx="22861">
                  <c:v>43339.145833277886</c:v>
                </c:pt>
                <c:pt idx="22862">
                  <c:v>43339.15624994455</c:v>
                </c:pt>
                <c:pt idx="22863">
                  <c:v>43339.166666611214</c:v>
                </c:pt>
                <c:pt idx="22864">
                  <c:v>43339.177083277878</c:v>
                </c:pt>
                <c:pt idx="22865">
                  <c:v>43339.187499944543</c:v>
                </c:pt>
                <c:pt idx="22866">
                  <c:v>43339.197916611207</c:v>
                </c:pt>
                <c:pt idx="22867">
                  <c:v>43339.208333277871</c:v>
                </c:pt>
                <c:pt idx="22868">
                  <c:v>43339.218749944535</c:v>
                </c:pt>
                <c:pt idx="22869">
                  <c:v>43339.2291666112</c:v>
                </c:pt>
                <c:pt idx="22870">
                  <c:v>43339.239583277864</c:v>
                </c:pt>
                <c:pt idx="22871">
                  <c:v>43339.249999944528</c:v>
                </c:pt>
                <c:pt idx="22872">
                  <c:v>43339.260416611192</c:v>
                </c:pt>
                <c:pt idx="22873">
                  <c:v>43339.270833277857</c:v>
                </c:pt>
                <c:pt idx="22874">
                  <c:v>43339.281249944521</c:v>
                </c:pt>
                <c:pt idx="22875">
                  <c:v>43339.291666611185</c:v>
                </c:pt>
                <c:pt idx="22876">
                  <c:v>43339.302083277849</c:v>
                </c:pt>
                <c:pt idx="22877">
                  <c:v>43339.312499944514</c:v>
                </c:pt>
                <c:pt idx="22878">
                  <c:v>43339.322916611178</c:v>
                </c:pt>
                <c:pt idx="22879">
                  <c:v>43339.333333277842</c:v>
                </c:pt>
                <c:pt idx="22880">
                  <c:v>43339.343749944506</c:v>
                </c:pt>
                <c:pt idx="22881">
                  <c:v>43339.354166611171</c:v>
                </c:pt>
                <c:pt idx="22882">
                  <c:v>43339.364583277835</c:v>
                </c:pt>
                <c:pt idx="22883">
                  <c:v>43339.374999944499</c:v>
                </c:pt>
                <c:pt idx="22884">
                  <c:v>43339.385416611163</c:v>
                </c:pt>
                <c:pt idx="22885">
                  <c:v>43339.395833277827</c:v>
                </c:pt>
                <c:pt idx="22886">
                  <c:v>43339.406249944492</c:v>
                </c:pt>
                <c:pt idx="22887">
                  <c:v>43339.416666611156</c:v>
                </c:pt>
                <c:pt idx="22888">
                  <c:v>43339.42708327782</c:v>
                </c:pt>
                <c:pt idx="22889">
                  <c:v>43339.437499944484</c:v>
                </c:pt>
                <c:pt idx="22890">
                  <c:v>43339.447916611149</c:v>
                </c:pt>
                <c:pt idx="22891">
                  <c:v>43339.458333277813</c:v>
                </c:pt>
                <c:pt idx="22892">
                  <c:v>43339.468749944477</c:v>
                </c:pt>
                <c:pt idx="22893">
                  <c:v>43339.479166611141</c:v>
                </c:pt>
                <c:pt idx="22894">
                  <c:v>43339.489583277806</c:v>
                </c:pt>
                <c:pt idx="22895">
                  <c:v>43339.49999994447</c:v>
                </c:pt>
                <c:pt idx="22896">
                  <c:v>43339.510416611134</c:v>
                </c:pt>
                <c:pt idx="22897">
                  <c:v>43339.520833277798</c:v>
                </c:pt>
                <c:pt idx="22898">
                  <c:v>43339.531249944463</c:v>
                </c:pt>
                <c:pt idx="22899">
                  <c:v>43339.541666611127</c:v>
                </c:pt>
                <c:pt idx="22900">
                  <c:v>43339.552083277791</c:v>
                </c:pt>
                <c:pt idx="22901">
                  <c:v>43339.562499944455</c:v>
                </c:pt>
                <c:pt idx="22902">
                  <c:v>43339.57291661112</c:v>
                </c:pt>
                <c:pt idx="22903">
                  <c:v>43339.583333277784</c:v>
                </c:pt>
                <c:pt idx="22904">
                  <c:v>43339.593749944448</c:v>
                </c:pt>
                <c:pt idx="22905">
                  <c:v>43339.604166611112</c:v>
                </c:pt>
                <c:pt idx="22906">
                  <c:v>43339.614583277777</c:v>
                </c:pt>
                <c:pt idx="22907">
                  <c:v>43339.624999944441</c:v>
                </c:pt>
                <c:pt idx="22908">
                  <c:v>43339.635416611105</c:v>
                </c:pt>
                <c:pt idx="22909">
                  <c:v>43339.645833277769</c:v>
                </c:pt>
                <c:pt idx="22910">
                  <c:v>43339.656249944434</c:v>
                </c:pt>
                <c:pt idx="22911">
                  <c:v>43339.666666611098</c:v>
                </c:pt>
                <c:pt idx="22912">
                  <c:v>43339.677083277762</c:v>
                </c:pt>
                <c:pt idx="22913">
                  <c:v>43339.687499944426</c:v>
                </c:pt>
                <c:pt idx="22914">
                  <c:v>43339.69791661109</c:v>
                </c:pt>
                <c:pt idx="22915">
                  <c:v>43339.708333277755</c:v>
                </c:pt>
                <c:pt idx="22916">
                  <c:v>43339.718749944419</c:v>
                </c:pt>
                <c:pt idx="22917">
                  <c:v>43339.729166611083</c:v>
                </c:pt>
                <c:pt idx="22918">
                  <c:v>43339.739583277747</c:v>
                </c:pt>
                <c:pt idx="22919">
                  <c:v>43339.749999944412</c:v>
                </c:pt>
                <c:pt idx="22920">
                  <c:v>43339.760416611076</c:v>
                </c:pt>
                <c:pt idx="22921">
                  <c:v>43339.77083327774</c:v>
                </c:pt>
                <c:pt idx="22922">
                  <c:v>43339.781249944404</c:v>
                </c:pt>
                <c:pt idx="22923">
                  <c:v>43339.791666611069</c:v>
                </c:pt>
                <c:pt idx="22924">
                  <c:v>43339.802083277733</c:v>
                </c:pt>
                <c:pt idx="22925">
                  <c:v>43339.812499944397</c:v>
                </c:pt>
                <c:pt idx="22926">
                  <c:v>43339.822916611061</c:v>
                </c:pt>
                <c:pt idx="22927">
                  <c:v>43339.833333277726</c:v>
                </c:pt>
                <c:pt idx="22928">
                  <c:v>43339.84374994439</c:v>
                </c:pt>
                <c:pt idx="22929">
                  <c:v>43339.854166611054</c:v>
                </c:pt>
                <c:pt idx="22930">
                  <c:v>43339.864583277718</c:v>
                </c:pt>
                <c:pt idx="22931">
                  <c:v>43339.874999944383</c:v>
                </c:pt>
                <c:pt idx="22932">
                  <c:v>43339.885416611047</c:v>
                </c:pt>
                <c:pt idx="22933">
                  <c:v>43339.895833277711</c:v>
                </c:pt>
                <c:pt idx="22934">
                  <c:v>43339.906249944375</c:v>
                </c:pt>
                <c:pt idx="22935">
                  <c:v>43339.91666661104</c:v>
                </c:pt>
                <c:pt idx="22936">
                  <c:v>43339.927083277704</c:v>
                </c:pt>
                <c:pt idx="22937">
                  <c:v>43339.937499944368</c:v>
                </c:pt>
                <c:pt idx="22938">
                  <c:v>43339.947916611032</c:v>
                </c:pt>
                <c:pt idx="22939">
                  <c:v>43339.958333277697</c:v>
                </c:pt>
                <c:pt idx="22940">
                  <c:v>43339.968749944361</c:v>
                </c:pt>
                <c:pt idx="22941">
                  <c:v>43339.979166611025</c:v>
                </c:pt>
                <c:pt idx="22942">
                  <c:v>43339.989583277689</c:v>
                </c:pt>
                <c:pt idx="22943">
                  <c:v>43339.999999944353</c:v>
                </c:pt>
                <c:pt idx="22944">
                  <c:v>43340.010416611018</c:v>
                </c:pt>
                <c:pt idx="22945">
                  <c:v>43340.020833277682</c:v>
                </c:pt>
                <c:pt idx="22946">
                  <c:v>43340.031249944346</c:v>
                </c:pt>
                <c:pt idx="22947">
                  <c:v>43340.04166661101</c:v>
                </c:pt>
                <c:pt idx="22948">
                  <c:v>43340.052083277675</c:v>
                </c:pt>
                <c:pt idx="22949">
                  <c:v>43340.062499944339</c:v>
                </c:pt>
                <c:pt idx="22950">
                  <c:v>43340.072916611003</c:v>
                </c:pt>
                <c:pt idx="22951">
                  <c:v>43340.083333277667</c:v>
                </c:pt>
                <c:pt idx="22952">
                  <c:v>43340.093749944332</c:v>
                </c:pt>
                <c:pt idx="22953">
                  <c:v>43340.104166610996</c:v>
                </c:pt>
                <c:pt idx="22954">
                  <c:v>43340.11458327766</c:v>
                </c:pt>
                <c:pt idx="22955">
                  <c:v>43340.124999944324</c:v>
                </c:pt>
                <c:pt idx="22956">
                  <c:v>43340.135416610989</c:v>
                </c:pt>
                <c:pt idx="22957">
                  <c:v>43340.145833277653</c:v>
                </c:pt>
                <c:pt idx="22958">
                  <c:v>43340.156249944317</c:v>
                </c:pt>
                <c:pt idx="22959">
                  <c:v>43340.166666610981</c:v>
                </c:pt>
                <c:pt idx="22960">
                  <c:v>43340.177083277646</c:v>
                </c:pt>
                <c:pt idx="22961">
                  <c:v>43340.18749994431</c:v>
                </c:pt>
                <c:pt idx="22962">
                  <c:v>43340.197916610974</c:v>
                </c:pt>
                <c:pt idx="22963">
                  <c:v>43340.208333277638</c:v>
                </c:pt>
                <c:pt idx="22964">
                  <c:v>43340.218749944303</c:v>
                </c:pt>
                <c:pt idx="22965">
                  <c:v>43340.229166610967</c:v>
                </c:pt>
                <c:pt idx="22966">
                  <c:v>43340.239583277631</c:v>
                </c:pt>
                <c:pt idx="22967">
                  <c:v>43340.249999944295</c:v>
                </c:pt>
                <c:pt idx="22968">
                  <c:v>43340.26041661096</c:v>
                </c:pt>
                <c:pt idx="22969">
                  <c:v>43340.270833277624</c:v>
                </c:pt>
                <c:pt idx="22970">
                  <c:v>43340.281249944288</c:v>
                </c:pt>
                <c:pt idx="22971">
                  <c:v>43340.291666610952</c:v>
                </c:pt>
                <c:pt idx="22972">
                  <c:v>43340.302083277616</c:v>
                </c:pt>
                <c:pt idx="22973">
                  <c:v>43340.312499944281</c:v>
                </c:pt>
                <c:pt idx="22974">
                  <c:v>43340.322916610945</c:v>
                </c:pt>
                <c:pt idx="22975">
                  <c:v>43340.333333277609</c:v>
                </c:pt>
                <c:pt idx="22976">
                  <c:v>43340.343749944273</c:v>
                </c:pt>
                <c:pt idx="22977">
                  <c:v>43340.354166610938</c:v>
                </c:pt>
                <c:pt idx="22978">
                  <c:v>43340.364583277602</c:v>
                </c:pt>
                <c:pt idx="22979">
                  <c:v>43340.374999944266</c:v>
                </c:pt>
                <c:pt idx="22980">
                  <c:v>43340.38541661093</c:v>
                </c:pt>
                <c:pt idx="22981">
                  <c:v>43340.395833277595</c:v>
                </c:pt>
                <c:pt idx="22982">
                  <c:v>43340.406249944259</c:v>
                </c:pt>
                <c:pt idx="22983">
                  <c:v>43340.416666610923</c:v>
                </c:pt>
                <c:pt idx="22984">
                  <c:v>43340.427083277587</c:v>
                </c:pt>
                <c:pt idx="22985">
                  <c:v>43340.437499944252</c:v>
                </c:pt>
                <c:pt idx="22986">
                  <c:v>43340.447916610916</c:v>
                </c:pt>
                <c:pt idx="22987">
                  <c:v>43340.45833327758</c:v>
                </c:pt>
                <c:pt idx="22988">
                  <c:v>43340.468749944244</c:v>
                </c:pt>
                <c:pt idx="22989">
                  <c:v>43340.479166610909</c:v>
                </c:pt>
                <c:pt idx="22990">
                  <c:v>43340.489583277573</c:v>
                </c:pt>
                <c:pt idx="22991">
                  <c:v>43340.499999944237</c:v>
                </c:pt>
                <c:pt idx="22992">
                  <c:v>43340.510416610901</c:v>
                </c:pt>
                <c:pt idx="22993">
                  <c:v>43340.520833277566</c:v>
                </c:pt>
                <c:pt idx="22994">
                  <c:v>43340.53124994423</c:v>
                </c:pt>
                <c:pt idx="22995">
                  <c:v>43340.541666610894</c:v>
                </c:pt>
                <c:pt idx="22996">
                  <c:v>43340.552083277558</c:v>
                </c:pt>
                <c:pt idx="22997">
                  <c:v>43340.562499944223</c:v>
                </c:pt>
                <c:pt idx="22998">
                  <c:v>43340.572916610887</c:v>
                </c:pt>
                <c:pt idx="22999">
                  <c:v>43340.583333277551</c:v>
                </c:pt>
                <c:pt idx="23000">
                  <c:v>43340.593749944215</c:v>
                </c:pt>
                <c:pt idx="23001">
                  <c:v>43340.604166610879</c:v>
                </c:pt>
                <c:pt idx="23002">
                  <c:v>43340.614583277544</c:v>
                </c:pt>
                <c:pt idx="23003">
                  <c:v>43340.624999944208</c:v>
                </c:pt>
                <c:pt idx="23004">
                  <c:v>43340.635416610872</c:v>
                </c:pt>
                <c:pt idx="23005">
                  <c:v>43340.645833277536</c:v>
                </c:pt>
                <c:pt idx="23006">
                  <c:v>43340.656249944201</c:v>
                </c:pt>
                <c:pt idx="23007">
                  <c:v>43340.666666610865</c:v>
                </c:pt>
                <c:pt idx="23008">
                  <c:v>43340.677083277529</c:v>
                </c:pt>
                <c:pt idx="23009">
                  <c:v>43340.687499944193</c:v>
                </c:pt>
                <c:pt idx="23010">
                  <c:v>43340.697916610858</c:v>
                </c:pt>
                <c:pt idx="23011">
                  <c:v>43340.708333277522</c:v>
                </c:pt>
                <c:pt idx="23012">
                  <c:v>43340.718749944186</c:v>
                </c:pt>
                <c:pt idx="23013">
                  <c:v>43340.72916661085</c:v>
                </c:pt>
                <c:pt idx="23014">
                  <c:v>43340.739583277515</c:v>
                </c:pt>
                <c:pt idx="23015">
                  <c:v>43340.749999944179</c:v>
                </c:pt>
                <c:pt idx="23016">
                  <c:v>43340.760416610843</c:v>
                </c:pt>
                <c:pt idx="23017">
                  <c:v>43340.770833277507</c:v>
                </c:pt>
                <c:pt idx="23018">
                  <c:v>43340.781249944172</c:v>
                </c:pt>
                <c:pt idx="23019">
                  <c:v>43340.791666610836</c:v>
                </c:pt>
                <c:pt idx="23020">
                  <c:v>43340.8020832775</c:v>
                </c:pt>
                <c:pt idx="23021">
                  <c:v>43340.812499944164</c:v>
                </c:pt>
                <c:pt idx="23022">
                  <c:v>43340.822916610829</c:v>
                </c:pt>
                <c:pt idx="23023">
                  <c:v>43340.833333277493</c:v>
                </c:pt>
                <c:pt idx="23024">
                  <c:v>43340.843749944157</c:v>
                </c:pt>
                <c:pt idx="23025">
                  <c:v>43340.854166610821</c:v>
                </c:pt>
                <c:pt idx="23026">
                  <c:v>43340.864583277486</c:v>
                </c:pt>
                <c:pt idx="23027">
                  <c:v>43340.87499994415</c:v>
                </c:pt>
                <c:pt idx="23028">
                  <c:v>43340.885416610814</c:v>
                </c:pt>
                <c:pt idx="23029">
                  <c:v>43340.895833277478</c:v>
                </c:pt>
                <c:pt idx="23030">
                  <c:v>43340.906249944142</c:v>
                </c:pt>
                <c:pt idx="23031">
                  <c:v>43340.916666610807</c:v>
                </c:pt>
                <c:pt idx="23032">
                  <c:v>43340.927083277471</c:v>
                </c:pt>
                <c:pt idx="23033">
                  <c:v>43340.937499944135</c:v>
                </c:pt>
                <c:pt idx="23034">
                  <c:v>43340.947916610799</c:v>
                </c:pt>
                <c:pt idx="23035">
                  <c:v>43340.958333277464</c:v>
                </c:pt>
                <c:pt idx="23036">
                  <c:v>43340.968749944128</c:v>
                </c:pt>
                <c:pt idx="23037">
                  <c:v>43340.979166610792</c:v>
                </c:pt>
                <c:pt idx="23038">
                  <c:v>43340.989583277456</c:v>
                </c:pt>
                <c:pt idx="23039">
                  <c:v>43340.999999944121</c:v>
                </c:pt>
                <c:pt idx="23040">
                  <c:v>43341.010416610785</c:v>
                </c:pt>
                <c:pt idx="23041">
                  <c:v>43341.020833277449</c:v>
                </c:pt>
                <c:pt idx="23042">
                  <c:v>43341.031249944113</c:v>
                </c:pt>
                <c:pt idx="23043">
                  <c:v>43341.041666610778</c:v>
                </c:pt>
                <c:pt idx="23044">
                  <c:v>43341.052083277442</c:v>
                </c:pt>
                <c:pt idx="23045">
                  <c:v>43341.062499944106</c:v>
                </c:pt>
                <c:pt idx="23046">
                  <c:v>43341.07291661077</c:v>
                </c:pt>
                <c:pt idx="23047">
                  <c:v>43341.083333277435</c:v>
                </c:pt>
                <c:pt idx="23048">
                  <c:v>43341.093749944099</c:v>
                </c:pt>
                <c:pt idx="23049">
                  <c:v>43341.104166610763</c:v>
                </c:pt>
                <c:pt idx="23050">
                  <c:v>43341.114583277427</c:v>
                </c:pt>
                <c:pt idx="23051">
                  <c:v>43341.124999944092</c:v>
                </c:pt>
                <c:pt idx="23052">
                  <c:v>43341.135416610756</c:v>
                </c:pt>
                <c:pt idx="23053">
                  <c:v>43341.14583327742</c:v>
                </c:pt>
                <c:pt idx="23054">
                  <c:v>43341.156249944084</c:v>
                </c:pt>
                <c:pt idx="23055">
                  <c:v>43341.166666610749</c:v>
                </c:pt>
                <c:pt idx="23056">
                  <c:v>43341.177083277413</c:v>
                </c:pt>
                <c:pt idx="23057">
                  <c:v>43341.187499944077</c:v>
                </c:pt>
                <c:pt idx="23058">
                  <c:v>43341.197916610741</c:v>
                </c:pt>
                <c:pt idx="23059">
                  <c:v>43341.208333277405</c:v>
                </c:pt>
                <c:pt idx="23060">
                  <c:v>43341.21874994407</c:v>
                </c:pt>
                <c:pt idx="23061">
                  <c:v>43341.229166610734</c:v>
                </c:pt>
                <c:pt idx="23062">
                  <c:v>43341.239583277398</c:v>
                </c:pt>
                <c:pt idx="23063">
                  <c:v>43341.249999944062</c:v>
                </c:pt>
                <c:pt idx="23064">
                  <c:v>43341.260416610727</c:v>
                </c:pt>
                <c:pt idx="23065">
                  <c:v>43341.270833277391</c:v>
                </c:pt>
                <c:pt idx="23066">
                  <c:v>43341.281249944055</c:v>
                </c:pt>
                <c:pt idx="23067">
                  <c:v>43341.291666610719</c:v>
                </c:pt>
                <c:pt idx="23068">
                  <c:v>43341.302083277384</c:v>
                </c:pt>
                <c:pt idx="23069">
                  <c:v>43341.312499944048</c:v>
                </c:pt>
                <c:pt idx="23070">
                  <c:v>43341.322916610712</c:v>
                </c:pt>
                <c:pt idx="23071">
                  <c:v>43341.333333277376</c:v>
                </c:pt>
                <c:pt idx="23072">
                  <c:v>43341.343749944041</c:v>
                </c:pt>
                <c:pt idx="23073">
                  <c:v>43341.354166610705</c:v>
                </c:pt>
                <c:pt idx="23074">
                  <c:v>43341.364583277369</c:v>
                </c:pt>
                <c:pt idx="23075">
                  <c:v>43341.374999944033</c:v>
                </c:pt>
                <c:pt idx="23076">
                  <c:v>43341.385416610698</c:v>
                </c:pt>
                <c:pt idx="23077">
                  <c:v>43341.395833277362</c:v>
                </c:pt>
                <c:pt idx="23078">
                  <c:v>43341.406249944026</c:v>
                </c:pt>
                <c:pt idx="23079">
                  <c:v>43341.41666661069</c:v>
                </c:pt>
                <c:pt idx="23080">
                  <c:v>43341.427083277355</c:v>
                </c:pt>
                <c:pt idx="23081">
                  <c:v>43341.437499944019</c:v>
                </c:pt>
                <c:pt idx="23082">
                  <c:v>43341.447916610683</c:v>
                </c:pt>
                <c:pt idx="23083">
                  <c:v>43341.458333277347</c:v>
                </c:pt>
                <c:pt idx="23084">
                  <c:v>43341.468749944012</c:v>
                </c:pt>
                <c:pt idx="23085">
                  <c:v>43341.479166610676</c:v>
                </c:pt>
                <c:pt idx="23086">
                  <c:v>43341.48958327734</c:v>
                </c:pt>
                <c:pt idx="23087">
                  <c:v>43341.499999944004</c:v>
                </c:pt>
                <c:pt idx="23088">
                  <c:v>43341.510416610668</c:v>
                </c:pt>
                <c:pt idx="23089">
                  <c:v>43341.520833277333</c:v>
                </c:pt>
                <c:pt idx="23090">
                  <c:v>43341.531249943997</c:v>
                </c:pt>
                <c:pt idx="23091">
                  <c:v>43341.541666610661</c:v>
                </c:pt>
                <c:pt idx="23092">
                  <c:v>43341.552083277325</c:v>
                </c:pt>
                <c:pt idx="23093">
                  <c:v>43341.56249994399</c:v>
                </c:pt>
                <c:pt idx="23094">
                  <c:v>43341.572916610654</c:v>
                </c:pt>
                <c:pt idx="23095">
                  <c:v>43341.583333277318</c:v>
                </c:pt>
                <c:pt idx="23096">
                  <c:v>43341.593749943982</c:v>
                </c:pt>
                <c:pt idx="23097">
                  <c:v>43341.604166610647</c:v>
                </c:pt>
                <c:pt idx="23098">
                  <c:v>43341.614583277311</c:v>
                </c:pt>
                <c:pt idx="23099">
                  <c:v>43341.624999943975</c:v>
                </c:pt>
                <c:pt idx="23100">
                  <c:v>43341.635416610639</c:v>
                </c:pt>
                <c:pt idx="23101">
                  <c:v>43341.645833277304</c:v>
                </c:pt>
                <c:pt idx="23102">
                  <c:v>43341.656249943968</c:v>
                </c:pt>
                <c:pt idx="23103">
                  <c:v>43341.666666610632</c:v>
                </c:pt>
                <c:pt idx="23104">
                  <c:v>43341.677083277296</c:v>
                </c:pt>
                <c:pt idx="23105">
                  <c:v>43341.687499943961</c:v>
                </c:pt>
                <c:pt idx="23106">
                  <c:v>43341.697916610625</c:v>
                </c:pt>
                <c:pt idx="23107">
                  <c:v>43341.708333277289</c:v>
                </c:pt>
                <c:pt idx="23108">
                  <c:v>43341.718749943953</c:v>
                </c:pt>
                <c:pt idx="23109">
                  <c:v>43341.729166610618</c:v>
                </c:pt>
                <c:pt idx="23110">
                  <c:v>43341.739583277282</c:v>
                </c:pt>
                <c:pt idx="23111">
                  <c:v>43341.749999943946</c:v>
                </c:pt>
                <c:pt idx="23112">
                  <c:v>43341.76041661061</c:v>
                </c:pt>
                <c:pt idx="23113">
                  <c:v>43341.770833277275</c:v>
                </c:pt>
                <c:pt idx="23114">
                  <c:v>43341.781249943939</c:v>
                </c:pt>
                <c:pt idx="23115">
                  <c:v>43341.791666610603</c:v>
                </c:pt>
                <c:pt idx="23116">
                  <c:v>43341.802083277267</c:v>
                </c:pt>
                <c:pt idx="23117">
                  <c:v>43341.812499943931</c:v>
                </c:pt>
                <c:pt idx="23118">
                  <c:v>43341.822916610596</c:v>
                </c:pt>
                <c:pt idx="23119">
                  <c:v>43341.83333327726</c:v>
                </c:pt>
                <c:pt idx="23120">
                  <c:v>43341.843749943924</c:v>
                </c:pt>
                <c:pt idx="23121">
                  <c:v>43341.854166610588</c:v>
                </c:pt>
                <c:pt idx="23122">
                  <c:v>43341.864583277253</c:v>
                </c:pt>
                <c:pt idx="23123">
                  <c:v>43341.874999943917</c:v>
                </c:pt>
                <c:pt idx="23124">
                  <c:v>43341.885416610581</c:v>
                </c:pt>
                <c:pt idx="23125">
                  <c:v>43341.895833277245</c:v>
                </c:pt>
                <c:pt idx="23126">
                  <c:v>43341.90624994391</c:v>
                </c:pt>
                <c:pt idx="23127">
                  <c:v>43341.916666610574</c:v>
                </c:pt>
                <c:pt idx="23128">
                  <c:v>43341.927083277238</c:v>
                </c:pt>
                <c:pt idx="23129">
                  <c:v>43341.937499943902</c:v>
                </c:pt>
                <c:pt idx="23130">
                  <c:v>43341.947916610567</c:v>
                </c:pt>
                <c:pt idx="23131">
                  <c:v>43341.958333277231</c:v>
                </c:pt>
                <c:pt idx="23132">
                  <c:v>43341.968749943895</c:v>
                </c:pt>
                <c:pt idx="23133">
                  <c:v>43341.979166610559</c:v>
                </c:pt>
                <c:pt idx="23134">
                  <c:v>43341.989583277224</c:v>
                </c:pt>
                <c:pt idx="23135">
                  <c:v>43341.999999943888</c:v>
                </c:pt>
                <c:pt idx="23136">
                  <c:v>43342.010416610552</c:v>
                </c:pt>
                <c:pt idx="23137">
                  <c:v>43342.020833277216</c:v>
                </c:pt>
                <c:pt idx="23138">
                  <c:v>43342.031249943881</c:v>
                </c:pt>
                <c:pt idx="23139">
                  <c:v>43342.041666610545</c:v>
                </c:pt>
                <c:pt idx="23140">
                  <c:v>43342.052083277209</c:v>
                </c:pt>
                <c:pt idx="23141">
                  <c:v>43342.062499943873</c:v>
                </c:pt>
                <c:pt idx="23142">
                  <c:v>43342.072916610538</c:v>
                </c:pt>
                <c:pt idx="23143">
                  <c:v>43342.083333277202</c:v>
                </c:pt>
                <c:pt idx="23144">
                  <c:v>43342.093749943866</c:v>
                </c:pt>
                <c:pt idx="23145">
                  <c:v>43342.10416661053</c:v>
                </c:pt>
                <c:pt idx="23146">
                  <c:v>43342.114583277194</c:v>
                </c:pt>
                <c:pt idx="23147">
                  <c:v>43342.124999943859</c:v>
                </c:pt>
                <c:pt idx="23148">
                  <c:v>43342.135416610523</c:v>
                </c:pt>
                <c:pt idx="23149">
                  <c:v>43342.145833277187</c:v>
                </c:pt>
                <c:pt idx="23150">
                  <c:v>43342.156249943851</c:v>
                </c:pt>
                <c:pt idx="23151">
                  <c:v>43342.166666610516</c:v>
                </c:pt>
                <c:pt idx="23152">
                  <c:v>43342.17708327718</c:v>
                </c:pt>
                <c:pt idx="23153">
                  <c:v>43342.187499943844</c:v>
                </c:pt>
                <c:pt idx="23154">
                  <c:v>43342.197916610508</c:v>
                </c:pt>
                <c:pt idx="23155">
                  <c:v>43342.208333277173</c:v>
                </c:pt>
                <c:pt idx="23156">
                  <c:v>43342.218749943837</c:v>
                </c:pt>
                <c:pt idx="23157">
                  <c:v>43342.229166610501</c:v>
                </c:pt>
                <c:pt idx="23158">
                  <c:v>43342.239583277165</c:v>
                </c:pt>
                <c:pt idx="23159">
                  <c:v>43342.24999994383</c:v>
                </c:pt>
                <c:pt idx="23160">
                  <c:v>43342.260416610494</c:v>
                </c:pt>
                <c:pt idx="23161">
                  <c:v>43342.270833277158</c:v>
                </c:pt>
                <c:pt idx="23162">
                  <c:v>43342.281249943822</c:v>
                </c:pt>
                <c:pt idx="23163">
                  <c:v>43342.291666610487</c:v>
                </c:pt>
                <c:pt idx="23164">
                  <c:v>43342.302083277151</c:v>
                </c:pt>
                <c:pt idx="23165">
                  <c:v>43342.312499943815</c:v>
                </c:pt>
                <c:pt idx="23166">
                  <c:v>43342.322916610479</c:v>
                </c:pt>
                <c:pt idx="23167">
                  <c:v>43342.333333277144</c:v>
                </c:pt>
                <c:pt idx="23168">
                  <c:v>43342.343749943808</c:v>
                </c:pt>
                <c:pt idx="23169">
                  <c:v>43342.354166610472</c:v>
                </c:pt>
                <c:pt idx="23170">
                  <c:v>43342.364583277136</c:v>
                </c:pt>
                <c:pt idx="23171">
                  <c:v>43342.374999943801</c:v>
                </c:pt>
                <c:pt idx="23172">
                  <c:v>43342.385416610465</c:v>
                </c:pt>
                <c:pt idx="23173">
                  <c:v>43342.395833277129</c:v>
                </c:pt>
                <c:pt idx="23174">
                  <c:v>43342.406249943793</c:v>
                </c:pt>
                <c:pt idx="23175">
                  <c:v>43342.416666610457</c:v>
                </c:pt>
                <c:pt idx="23176">
                  <c:v>43342.427083277122</c:v>
                </c:pt>
                <c:pt idx="23177">
                  <c:v>43342.437499943786</c:v>
                </c:pt>
                <c:pt idx="23178">
                  <c:v>43342.44791661045</c:v>
                </c:pt>
                <c:pt idx="23179">
                  <c:v>43342.458333277114</c:v>
                </c:pt>
                <c:pt idx="23180">
                  <c:v>43342.468749943779</c:v>
                </c:pt>
                <c:pt idx="23181">
                  <c:v>43342.479166610443</c:v>
                </c:pt>
                <c:pt idx="23182">
                  <c:v>43342.489583277107</c:v>
                </c:pt>
                <c:pt idx="23183">
                  <c:v>43342.499999943771</c:v>
                </c:pt>
                <c:pt idx="23184">
                  <c:v>43342.510416610436</c:v>
                </c:pt>
                <c:pt idx="23185">
                  <c:v>43342.5208332771</c:v>
                </c:pt>
                <c:pt idx="23186">
                  <c:v>43342.531249943764</c:v>
                </c:pt>
                <c:pt idx="23187">
                  <c:v>43342.541666610428</c:v>
                </c:pt>
                <c:pt idx="23188">
                  <c:v>43342.552083277093</c:v>
                </c:pt>
                <c:pt idx="23189">
                  <c:v>43342.562499943757</c:v>
                </c:pt>
                <c:pt idx="23190">
                  <c:v>43342.572916610421</c:v>
                </c:pt>
                <c:pt idx="23191">
                  <c:v>43342.583333277085</c:v>
                </c:pt>
                <c:pt idx="23192">
                  <c:v>43342.59374994375</c:v>
                </c:pt>
                <c:pt idx="23193">
                  <c:v>43342.604166610414</c:v>
                </c:pt>
                <c:pt idx="23194">
                  <c:v>43342.614583277078</c:v>
                </c:pt>
                <c:pt idx="23195">
                  <c:v>43342.624999943742</c:v>
                </c:pt>
                <c:pt idx="23196">
                  <c:v>43342.635416610407</c:v>
                </c:pt>
                <c:pt idx="23197">
                  <c:v>43342.645833277071</c:v>
                </c:pt>
                <c:pt idx="23198">
                  <c:v>43342.656249943735</c:v>
                </c:pt>
                <c:pt idx="23199">
                  <c:v>43342.666666610399</c:v>
                </c:pt>
                <c:pt idx="23200">
                  <c:v>43342.677083277064</c:v>
                </c:pt>
                <c:pt idx="23201">
                  <c:v>43342.687499943728</c:v>
                </c:pt>
                <c:pt idx="23202">
                  <c:v>43342.697916610392</c:v>
                </c:pt>
                <c:pt idx="23203">
                  <c:v>43342.708333277056</c:v>
                </c:pt>
                <c:pt idx="23204">
                  <c:v>43342.71874994372</c:v>
                </c:pt>
                <c:pt idx="23205">
                  <c:v>43342.729166610385</c:v>
                </c:pt>
                <c:pt idx="23206">
                  <c:v>43342.739583277049</c:v>
                </c:pt>
                <c:pt idx="23207">
                  <c:v>43342.749999943713</c:v>
                </c:pt>
                <c:pt idx="23208">
                  <c:v>43342.760416610377</c:v>
                </c:pt>
                <c:pt idx="23209">
                  <c:v>43342.770833277042</c:v>
                </c:pt>
                <c:pt idx="23210">
                  <c:v>43342.781249943706</c:v>
                </c:pt>
                <c:pt idx="23211">
                  <c:v>43342.79166661037</c:v>
                </c:pt>
                <c:pt idx="23212">
                  <c:v>43342.802083277034</c:v>
                </c:pt>
                <c:pt idx="23213">
                  <c:v>43342.812499943699</c:v>
                </c:pt>
                <c:pt idx="23214">
                  <c:v>43342.822916610363</c:v>
                </c:pt>
                <c:pt idx="23215">
                  <c:v>43342.833333277027</c:v>
                </c:pt>
                <c:pt idx="23216">
                  <c:v>43342.843749943691</c:v>
                </c:pt>
                <c:pt idx="23217">
                  <c:v>43342.854166610356</c:v>
                </c:pt>
                <c:pt idx="23218">
                  <c:v>43342.86458327702</c:v>
                </c:pt>
                <c:pt idx="23219">
                  <c:v>43342.874999943684</c:v>
                </c:pt>
                <c:pt idx="23220">
                  <c:v>43342.885416610348</c:v>
                </c:pt>
                <c:pt idx="23221">
                  <c:v>43342.895833277013</c:v>
                </c:pt>
                <c:pt idx="23222">
                  <c:v>43342.906249943677</c:v>
                </c:pt>
                <c:pt idx="23223">
                  <c:v>43342.916666610341</c:v>
                </c:pt>
                <c:pt idx="23224">
                  <c:v>43342.927083277005</c:v>
                </c:pt>
                <c:pt idx="23225">
                  <c:v>43342.93749994367</c:v>
                </c:pt>
                <c:pt idx="23226">
                  <c:v>43342.947916610334</c:v>
                </c:pt>
                <c:pt idx="23227">
                  <c:v>43342.958333276998</c:v>
                </c:pt>
                <c:pt idx="23228">
                  <c:v>43342.968749943662</c:v>
                </c:pt>
                <c:pt idx="23229">
                  <c:v>43342.979166610327</c:v>
                </c:pt>
                <c:pt idx="23230">
                  <c:v>43342.989583276991</c:v>
                </c:pt>
                <c:pt idx="23231">
                  <c:v>43342.999999943655</c:v>
                </c:pt>
                <c:pt idx="23232">
                  <c:v>43343.010416610319</c:v>
                </c:pt>
                <c:pt idx="23233">
                  <c:v>43343.020833276983</c:v>
                </c:pt>
                <c:pt idx="23234">
                  <c:v>43343.031249943648</c:v>
                </c:pt>
                <c:pt idx="23235">
                  <c:v>43343.041666610312</c:v>
                </c:pt>
                <c:pt idx="23236">
                  <c:v>43343.052083276976</c:v>
                </c:pt>
                <c:pt idx="23237">
                  <c:v>43343.06249994364</c:v>
                </c:pt>
                <c:pt idx="23238">
                  <c:v>43343.072916610305</c:v>
                </c:pt>
                <c:pt idx="23239">
                  <c:v>43343.083333276969</c:v>
                </c:pt>
                <c:pt idx="23240">
                  <c:v>43343.093749943633</c:v>
                </c:pt>
                <c:pt idx="23241">
                  <c:v>43343.104166610297</c:v>
                </c:pt>
                <c:pt idx="23242">
                  <c:v>43343.114583276962</c:v>
                </c:pt>
                <c:pt idx="23243">
                  <c:v>43343.124999943626</c:v>
                </c:pt>
                <c:pt idx="23244">
                  <c:v>43343.13541661029</c:v>
                </c:pt>
                <c:pt idx="23245">
                  <c:v>43343.145833276954</c:v>
                </c:pt>
                <c:pt idx="23246">
                  <c:v>43343.156249943619</c:v>
                </c:pt>
                <c:pt idx="23247">
                  <c:v>43343.166666610283</c:v>
                </c:pt>
                <c:pt idx="23248">
                  <c:v>43343.177083276947</c:v>
                </c:pt>
                <c:pt idx="23249">
                  <c:v>43343.187499943611</c:v>
                </c:pt>
                <c:pt idx="23250">
                  <c:v>43343.197916610276</c:v>
                </c:pt>
                <c:pt idx="23251">
                  <c:v>43343.20833327694</c:v>
                </c:pt>
                <c:pt idx="23252">
                  <c:v>43343.218749943604</c:v>
                </c:pt>
                <c:pt idx="23253">
                  <c:v>43343.229166610268</c:v>
                </c:pt>
                <c:pt idx="23254">
                  <c:v>43343.239583276933</c:v>
                </c:pt>
                <c:pt idx="23255">
                  <c:v>43343.249999943597</c:v>
                </c:pt>
                <c:pt idx="23256">
                  <c:v>43343.260416610261</c:v>
                </c:pt>
                <c:pt idx="23257">
                  <c:v>43343.270833276925</c:v>
                </c:pt>
                <c:pt idx="23258">
                  <c:v>43343.28124994359</c:v>
                </c:pt>
                <c:pt idx="23259">
                  <c:v>43343.291666610254</c:v>
                </c:pt>
                <c:pt idx="23260">
                  <c:v>43343.302083276918</c:v>
                </c:pt>
                <c:pt idx="23261">
                  <c:v>43343.312499943582</c:v>
                </c:pt>
                <c:pt idx="23262">
                  <c:v>43343.322916610246</c:v>
                </c:pt>
                <c:pt idx="23263">
                  <c:v>43343.333333276911</c:v>
                </c:pt>
                <c:pt idx="23264">
                  <c:v>43343.343749943575</c:v>
                </c:pt>
                <c:pt idx="23265">
                  <c:v>43343.354166610239</c:v>
                </c:pt>
                <c:pt idx="23266">
                  <c:v>43343.364583276903</c:v>
                </c:pt>
                <c:pt idx="23267">
                  <c:v>43343.374999943568</c:v>
                </c:pt>
                <c:pt idx="23268">
                  <c:v>43343.385416610232</c:v>
                </c:pt>
                <c:pt idx="23269">
                  <c:v>43343.395833276896</c:v>
                </c:pt>
                <c:pt idx="23270">
                  <c:v>43343.40624994356</c:v>
                </c:pt>
                <c:pt idx="23271">
                  <c:v>43343.416666610225</c:v>
                </c:pt>
                <c:pt idx="23272">
                  <c:v>43343.427083276889</c:v>
                </c:pt>
                <c:pt idx="23273">
                  <c:v>43343.437499943553</c:v>
                </c:pt>
                <c:pt idx="23274">
                  <c:v>43343.447916610217</c:v>
                </c:pt>
                <c:pt idx="23275">
                  <c:v>43343.458333276882</c:v>
                </c:pt>
                <c:pt idx="23276">
                  <c:v>43343.468749943546</c:v>
                </c:pt>
                <c:pt idx="23277">
                  <c:v>43343.47916661021</c:v>
                </c:pt>
                <c:pt idx="23278">
                  <c:v>43343.489583276874</c:v>
                </c:pt>
                <c:pt idx="23279">
                  <c:v>43343.499999943539</c:v>
                </c:pt>
                <c:pt idx="23280">
                  <c:v>43343.510416610203</c:v>
                </c:pt>
                <c:pt idx="23281">
                  <c:v>43343.520833276867</c:v>
                </c:pt>
                <c:pt idx="23282">
                  <c:v>43343.531249943531</c:v>
                </c:pt>
                <c:pt idx="23283">
                  <c:v>43343.541666610196</c:v>
                </c:pt>
                <c:pt idx="23284">
                  <c:v>43343.55208327686</c:v>
                </c:pt>
                <c:pt idx="23285">
                  <c:v>43343.562499943524</c:v>
                </c:pt>
                <c:pt idx="23286">
                  <c:v>43343.572916610188</c:v>
                </c:pt>
                <c:pt idx="23287">
                  <c:v>43343.583333276852</c:v>
                </c:pt>
                <c:pt idx="23288">
                  <c:v>43343.593749943517</c:v>
                </c:pt>
                <c:pt idx="23289">
                  <c:v>43343.604166610181</c:v>
                </c:pt>
                <c:pt idx="23290">
                  <c:v>43343.614583276845</c:v>
                </c:pt>
                <c:pt idx="23291">
                  <c:v>43343.624999943509</c:v>
                </c:pt>
                <c:pt idx="23292">
                  <c:v>43343.635416610174</c:v>
                </c:pt>
                <c:pt idx="23293">
                  <c:v>43343.645833276838</c:v>
                </c:pt>
                <c:pt idx="23294">
                  <c:v>43343.656249943502</c:v>
                </c:pt>
                <c:pt idx="23295">
                  <c:v>43343.666666610166</c:v>
                </c:pt>
                <c:pt idx="23296">
                  <c:v>43343.677083276831</c:v>
                </c:pt>
                <c:pt idx="23297">
                  <c:v>43343.687499943495</c:v>
                </c:pt>
                <c:pt idx="23298">
                  <c:v>43343.697916610159</c:v>
                </c:pt>
                <c:pt idx="23299">
                  <c:v>43343.708333276823</c:v>
                </c:pt>
                <c:pt idx="23300">
                  <c:v>43343.718749943488</c:v>
                </c:pt>
                <c:pt idx="23301">
                  <c:v>43343.729166610152</c:v>
                </c:pt>
                <c:pt idx="23302">
                  <c:v>43343.739583276816</c:v>
                </c:pt>
                <c:pt idx="23303">
                  <c:v>43343.74999994348</c:v>
                </c:pt>
                <c:pt idx="23304">
                  <c:v>43343.760416610145</c:v>
                </c:pt>
                <c:pt idx="23305">
                  <c:v>43343.770833276809</c:v>
                </c:pt>
                <c:pt idx="23306">
                  <c:v>43343.781249943473</c:v>
                </c:pt>
                <c:pt idx="23307">
                  <c:v>43343.791666610137</c:v>
                </c:pt>
                <c:pt idx="23308">
                  <c:v>43343.802083276802</c:v>
                </c:pt>
                <c:pt idx="23309">
                  <c:v>43343.812499943466</c:v>
                </c:pt>
                <c:pt idx="23310">
                  <c:v>43343.82291661013</c:v>
                </c:pt>
                <c:pt idx="23311">
                  <c:v>43343.833333276794</c:v>
                </c:pt>
                <c:pt idx="23312">
                  <c:v>43343.843749943459</c:v>
                </c:pt>
                <c:pt idx="23313">
                  <c:v>43343.854166610123</c:v>
                </c:pt>
                <c:pt idx="23314">
                  <c:v>43343.864583276787</c:v>
                </c:pt>
                <c:pt idx="23315">
                  <c:v>43343.874999943451</c:v>
                </c:pt>
                <c:pt idx="23316">
                  <c:v>43343.885416610115</c:v>
                </c:pt>
                <c:pt idx="23317">
                  <c:v>43343.89583327678</c:v>
                </c:pt>
                <c:pt idx="23318">
                  <c:v>43343.906249943444</c:v>
                </c:pt>
                <c:pt idx="23319">
                  <c:v>43343.916666610108</c:v>
                </c:pt>
                <c:pt idx="23320">
                  <c:v>43343.927083276772</c:v>
                </c:pt>
                <c:pt idx="23321">
                  <c:v>43343.937499943437</c:v>
                </c:pt>
                <c:pt idx="23322">
                  <c:v>43343.947916610101</c:v>
                </c:pt>
                <c:pt idx="23323">
                  <c:v>43343.958333276765</c:v>
                </c:pt>
                <c:pt idx="23324">
                  <c:v>43343.968749943429</c:v>
                </c:pt>
                <c:pt idx="23325">
                  <c:v>43343.979166610094</c:v>
                </c:pt>
                <c:pt idx="23326">
                  <c:v>43343.989583276758</c:v>
                </c:pt>
                <c:pt idx="23327">
                  <c:v>43343.999999943422</c:v>
                </c:pt>
                <c:pt idx="23328">
                  <c:v>43344.010416610086</c:v>
                </c:pt>
                <c:pt idx="23329">
                  <c:v>43344.020833276751</c:v>
                </c:pt>
                <c:pt idx="23330">
                  <c:v>43344.031249943415</c:v>
                </c:pt>
                <c:pt idx="23331">
                  <c:v>43344.041666610079</c:v>
                </c:pt>
                <c:pt idx="23332">
                  <c:v>43344.052083276743</c:v>
                </c:pt>
                <c:pt idx="23333">
                  <c:v>43344.062499943408</c:v>
                </c:pt>
                <c:pt idx="23334">
                  <c:v>43344.072916610072</c:v>
                </c:pt>
                <c:pt idx="23335">
                  <c:v>43344.083333276736</c:v>
                </c:pt>
                <c:pt idx="23336">
                  <c:v>43344.0937499434</c:v>
                </c:pt>
                <c:pt idx="23337">
                  <c:v>43344.104166610065</c:v>
                </c:pt>
                <c:pt idx="23338">
                  <c:v>43344.114583276729</c:v>
                </c:pt>
                <c:pt idx="23339">
                  <c:v>43344.124999943393</c:v>
                </c:pt>
                <c:pt idx="23340">
                  <c:v>43344.135416610057</c:v>
                </c:pt>
                <c:pt idx="23341">
                  <c:v>43344.145833276722</c:v>
                </c:pt>
                <c:pt idx="23342">
                  <c:v>43344.156249943386</c:v>
                </c:pt>
                <c:pt idx="23343">
                  <c:v>43344.16666661005</c:v>
                </c:pt>
                <c:pt idx="23344">
                  <c:v>43344.177083276714</c:v>
                </c:pt>
                <c:pt idx="23345">
                  <c:v>43344.187499943378</c:v>
                </c:pt>
                <c:pt idx="23346">
                  <c:v>43344.197916610043</c:v>
                </c:pt>
                <c:pt idx="23347">
                  <c:v>43344.208333276707</c:v>
                </c:pt>
                <c:pt idx="23348">
                  <c:v>43344.218749943371</c:v>
                </c:pt>
                <c:pt idx="23349">
                  <c:v>43344.229166610035</c:v>
                </c:pt>
                <c:pt idx="23350">
                  <c:v>43344.2395832767</c:v>
                </c:pt>
                <c:pt idx="23351">
                  <c:v>43344.249999943364</c:v>
                </c:pt>
                <c:pt idx="23352">
                  <c:v>43344.260416610028</c:v>
                </c:pt>
                <c:pt idx="23353">
                  <c:v>43344.270833276692</c:v>
                </c:pt>
                <c:pt idx="23354">
                  <c:v>43344.281249943357</c:v>
                </c:pt>
                <c:pt idx="23355">
                  <c:v>43344.291666610021</c:v>
                </c:pt>
                <c:pt idx="23356">
                  <c:v>43344.302083276685</c:v>
                </c:pt>
                <c:pt idx="23357">
                  <c:v>43344.312499943349</c:v>
                </c:pt>
                <c:pt idx="23358">
                  <c:v>43344.322916610014</c:v>
                </c:pt>
                <c:pt idx="23359">
                  <c:v>43344.333333276678</c:v>
                </c:pt>
                <c:pt idx="23360">
                  <c:v>43344.343749943342</c:v>
                </c:pt>
                <c:pt idx="23361">
                  <c:v>43344.354166610006</c:v>
                </c:pt>
                <c:pt idx="23362">
                  <c:v>43344.364583276671</c:v>
                </c:pt>
                <c:pt idx="23363">
                  <c:v>43344.374999943335</c:v>
                </c:pt>
                <c:pt idx="23364">
                  <c:v>43344.385416609999</c:v>
                </c:pt>
                <c:pt idx="23365">
                  <c:v>43344.395833276663</c:v>
                </c:pt>
                <c:pt idx="23366">
                  <c:v>43344.406249943328</c:v>
                </c:pt>
                <c:pt idx="23367">
                  <c:v>43344.416666609992</c:v>
                </c:pt>
                <c:pt idx="23368">
                  <c:v>43344.427083276656</c:v>
                </c:pt>
                <c:pt idx="23369">
                  <c:v>43344.43749994332</c:v>
                </c:pt>
                <c:pt idx="23370">
                  <c:v>43344.447916609985</c:v>
                </c:pt>
                <c:pt idx="23371">
                  <c:v>43344.458333276649</c:v>
                </c:pt>
                <c:pt idx="23372">
                  <c:v>43344.468749943313</c:v>
                </c:pt>
                <c:pt idx="23373">
                  <c:v>43344.479166609977</c:v>
                </c:pt>
                <c:pt idx="23374">
                  <c:v>43344.489583276641</c:v>
                </c:pt>
                <c:pt idx="23375">
                  <c:v>43344.499999943306</c:v>
                </c:pt>
                <c:pt idx="23376">
                  <c:v>43344.51041660997</c:v>
                </c:pt>
                <c:pt idx="23377">
                  <c:v>43344.520833276634</c:v>
                </c:pt>
                <c:pt idx="23378">
                  <c:v>43344.531249943298</c:v>
                </c:pt>
                <c:pt idx="23379">
                  <c:v>43344.541666609963</c:v>
                </c:pt>
                <c:pt idx="23380">
                  <c:v>43344.552083276627</c:v>
                </c:pt>
                <c:pt idx="23381">
                  <c:v>43344.562499943291</c:v>
                </c:pt>
                <c:pt idx="23382">
                  <c:v>43344.572916609955</c:v>
                </c:pt>
                <c:pt idx="23383">
                  <c:v>43344.58333327662</c:v>
                </c:pt>
                <c:pt idx="23384">
                  <c:v>43344.593749943284</c:v>
                </c:pt>
                <c:pt idx="23385">
                  <c:v>43344.604166609948</c:v>
                </c:pt>
                <c:pt idx="23386">
                  <c:v>43344.614583276612</c:v>
                </c:pt>
                <c:pt idx="23387">
                  <c:v>43344.624999943277</c:v>
                </c:pt>
                <c:pt idx="23388">
                  <c:v>43344.635416609941</c:v>
                </c:pt>
                <c:pt idx="23389">
                  <c:v>43344.645833276605</c:v>
                </c:pt>
                <c:pt idx="23390">
                  <c:v>43344.656249943269</c:v>
                </c:pt>
                <c:pt idx="23391">
                  <c:v>43344.666666609934</c:v>
                </c:pt>
                <c:pt idx="23392">
                  <c:v>43344.677083276598</c:v>
                </c:pt>
                <c:pt idx="23393">
                  <c:v>43344.687499943262</c:v>
                </c:pt>
                <c:pt idx="23394">
                  <c:v>43344.697916609926</c:v>
                </c:pt>
                <c:pt idx="23395">
                  <c:v>43344.708333276591</c:v>
                </c:pt>
                <c:pt idx="23396">
                  <c:v>43344.718749943255</c:v>
                </c:pt>
                <c:pt idx="23397">
                  <c:v>43344.729166609919</c:v>
                </c:pt>
                <c:pt idx="23398">
                  <c:v>43344.739583276583</c:v>
                </c:pt>
                <c:pt idx="23399">
                  <c:v>43344.749999943248</c:v>
                </c:pt>
                <c:pt idx="23400">
                  <c:v>43344.760416609912</c:v>
                </c:pt>
                <c:pt idx="23401">
                  <c:v>43344.770833276576</c:v>
                </c:pt>
                <c:pt idx="23402">
                  <c:v>43344.78124994324</c:v>
                </c:pt>
                <c:pt idx="23403">
                  <c:v>43344.791666609904</c:v>
                </c:pt>
                <c:pt idx="23404">
                  <c:v>43344.802083276569</c:v>
                </c:pt>
                <c:pt idx="23405">
                  <c:v>43344.812499943233</c:v>
                </c:pt>
                <c:pt idx="23406">
                  <c:v>43344.822916609897</c:v>
                </c:pt>
                <c:pt idx="23407">
                  <c:v>43344.833333276561</c:v>
                </c:pt>
                <c:pt idx="23408">
                  <c:v>43344.843749943226</c:v>
                </c:pt>
                <c:pt idx="23409">
                  <c:v>43344.85416660989</c:v>
                </c:pt>
                <c:pt idx="23410">
                  <c:v>43344.864583276554</c:v>
                </c:pt>
                <c:pt idx="23411">
                  <c:v>43344.874999943218</c:v>
                </c:pt>
                <c:pt idx="23412">
                  <c:v>43344.885416609883</c:v>
                </c:pt>
                <c:pt idx="23413">
                  <c:v>43344.895833276547</c:v>
                </c:pt>
                <c:pt idx="23414">
                  <c:v>43344.906249943211</c:v>
                </c:pt>
                <c:pt idx="23415">
                  <c:v>43344.916666609875</c:v>
                </c:pt>
                <c:pt idx="23416">
                  <c:v>43344.92708327654</c:v>
                </c:pt>
                <c:pt idx="23417">
                  <c:v>43344.937499943204</c:v>
                </c:pt>
                <c:pt idx="23418">
                  <c:v>43344.947916609868</c:v>
                </c:pt>
                <c:pt idx="23419">
                  <c:v>43344.958333276532</c:v>
                </c:pt>
                <c:pt idx="23420">
                  <c:v>43344.968749943197</c:v>
                </c:pt>
                <c:pt idx="23421">
                  <c:v>43344.979166609861</c:v>
                </c:pt>
                <c:pt idx="23422">
                  <c:v>43344.989583276525</c:v>
                </c:pt>
                <c:pt idx="23423">
                  <c:v>43344.999999943189</c:v>
                </c:pt>
                <c:pt idx="23424">
                  <c:v>43345.010416609854</c:v>
                </c:pt>
                <c:pt idx="23425">
                  <c:v>43345.020833276518</c:v>
                </c:pt>
                <c:pt idx="23426">
                  <c:v>43345.031249943182</c:v>
                </c:pt>
                <c:pt idx="23427">
                  <c:v>43345.041666609846</c:v>
                </c:pt>
                <c:pt idx="23428">
                  <c:v>43345.052083276511</c:v>
                </c:pt>
                <c:pt idx="23429">
                  <c:v>43345.062499943175</c:v>
                </c:pt>
                <c:pt idx="23430">
                  <c:v>43345.072916609839</c:v>
                </c:pt>
                <c:pt idx="23431">
                  <c:v>43345.083333276503</c:v>
                </c:pt>
                <c:pt idx="23432">
                  <c:v>43345.093749943167</c:v>
                </c:pt>
                <c:pt idx="23433">
                  <c:v>43345.104166609832</c:v>
                </c:pt>
                <c:pt idx="23434">
                  <c:v>43345.114583276496</c:v>
                </c:pt>
                <c:pt idx="23435">
                  <c:v>43345.12499994316</c:v>
                </c:pt>
                <c:pt idx="23436">
                  <c:v>43345.135416609824</c:v>
                </c:pt>
                <c:pt idx="23437">
                  <c:v>43345.145833276489</c:v>
                </c:pt>
                <c:pt idx="23438">
                  <c:v>43345.156249943153</c:v>
                </c:pt>
                <c:pt idx="23439">
                  <c:v>43345.166666609817</c:v>
                </c:pt>
                <c:pt idx="23440">
                  <c:v>43345.177083276481</c:v>
                </c:pt>
                <c:pt idx="23441">
                  <c:v>43345.187499943146</c:v>
                </c:pt>
                <c:pt idx="23442">
                  <c:v>43345.19791660981</c:v>
                </c:pt>
                <c:pt idx="23443">
                  <c:v>43345.208333276474</c:v>
                </c:pt>
                <c:pt idx="23444">
                  <c:v>43345.218749943138</c:v>
                </c:pt>
                <c:pt idx="23445">
                  <c:v>43345.229166609803</c:v>
                </c:pt>
                <c:pt idx="23446">
                  <c:v>43345.239583276467</c:v>
                </c:pt>
                <c:pt idx="23447">
                  <c:v>43345.249999943131</c:v>
                </c:pt>
                <c:pt idx="23448">
                  <c:v>43345.260416609795</c:v>
                </c:pt>
                <c:pt idx="23449">
                  <c:v>43345.27083327646</c:v>
                </c:pt>
                <c:pt idx="23450">
                  <c:v>43345.281249943124</c:v>
                </c:pt>
                <c:pt idx="23451">
                  <c:v>43345.291666609788</c:v>
                </c:pt>
                <c:pt idx="23452">
                  <c:v>43345.302083276452</c:v>
                </c:pt>
                <c:pt idx="23453">
                  <c:v>43345.312499943117</c:v>
                </c:pt>
                <c:pt idx="23454">
                  <c:v>43345.322916609781</c:v>
                </c:pt>
                <c:pt idx="23455">
                  <c:v>43345.333333276445</c:v>
                </c:pt>
                <c:pt idx="23456">
                  <c:v>43345.343749943109</c:v>
                </c:pt>
                <c:pt idx="23457">
                  <c:v>43345.354166609774</c:v>
                </c:pt>
                <c:pt idx="23458">
                  <c:v>43345.364583276438</c:v>
                </c:pt>
                <c:pt idx="23459">
                  <c:v>43345.374999943102</c:v>
                </c:pt>
                <c:pt idx="23460">
                  <c:v>43345.385416609766</c:v>
                </c:pt>
                <c:pt idx="23461">
                  <c:v>43345.39583327643</c:v>
                </c:pt>
                <c:pt idx="23462">
                  <c:v>43345.406249943095</c:v>
                </c:pt>
                <c:pt idx="23463">
                  <c:v>43345.416666609759</c:v>
                </c:pt>
                <c:pt idx="23464">
                  <c:v>43345.427083276423</c:v>
                </c:pt>
                <c:pt idx="23465">
                  <c:v>43345.437499943087</c:v>
                </c:pt>
                <c:pt idx="23466">
                  <c:v>43345.447916609752</c:v>
                </c:pt>
                <c:pt idx="23467">
                  <c:v>43345.458333276416</c:v>
                </c:pt>
                <c:pt idx="23468">
                  <c:v>43345.46874994308</c:v>
                </c:pt>
                <c:pt idx="23469">
                  <c:v>43345.479166609744</c:v>
                </c:pt>
                <c:pt idx="23470">
                  <c:v>43345.489583276409</c:v>
                </c:pt>
                <c:pt idx="23471">
                  <c:v>43345.499999943073</c:v>
                </c:pt>
                <c:pt idx="23472">
                  <c:v>43345.510416609737</c:v>
                </c:pt>
                <c:pt idx="23473">
                  <c:v>43345.520833276401</c:v>
                </c:pt>
                <c:pt idx="23474">
                  <c:v>43345.531249943066</c:v>
                </c:pt>
                <c:pt idx="23475">
                  <c:v>43345.54166660973</c:v>
                </c:pt>
                <c:pt idx="23476">
                  <c:v>43345.552083276394</c:v>
                </c:pt>
                <c:pt idx="23477">
                  <c:v>43345.562499943058</c:v>
                </c:pt>
                <c:pt idx="23478">
                  <c:v>43345.572916609723</c:v>
                </c:pt>
                <c:pt idx="23479">
                  <c:v>43345.583333276387</c:v>
                </c:pt>
                <c:pt idx="23480">
                  <c:v>43345.593749943051</c:v>
                </c:pt>
                <c:pt idx="23481">
                  <c:v>43345.604166609715</c:v>
                </c:pt>
                <c:pt idx="23482">
                  <c:v>43345.61458327638</c:v>
                </c:pt>
                <c:pt idx="23483">
                  <c:v>43345.624999943044</c:v>
                </c:pt>
                <c:pt idx="23484">
                  <c:v>43345.635416609708</c:v>
                </c:pt>
                <c:pt idx="23485">
                  <c:v>43345.645833276372</c:v>
                </c:pt>
                <c:pt idx="23486">
                  <c:v>43345.656249943037</c:v>
                </c:pt>
                <c:pt idx="23487">
                  <c:v>43345.666666609701</c:v>
                </c:pt>
                <c:pt idx="23488">
                  <c:v>43345.677083276365</c:v>
                </c:pt>
                <c:pt idx="23489">
                  <c:v>43345.687499943029</c:v>
                </c:pt>
                <c:pt idx="23490">
                  <c:v>43345.697916609693</c:v>
                </c:pt>
                <c:pt idx="23491">
                  <c:v>43345.708333276358</c:v>
                </c:pt>
                <c:pt idx="23492">
                  <c:v>43345.718749943022</c:v>
                </c:pt>
                <c:pt idx="23493">
                  <c:v>43345.729166609686</c:v>
                </c:pt>
                <c:pt idx="23494">
                  <c:v>43345.73958327635</c:v>
                </c:pt>
                <c:pt idx="23495">
                  <c:v>43345.749999943015</c:v>
                </c:pt>
                <c:pt idx="23496">
                  <c:v>43345.760416609679</c:v>
                </c:pt>
                <c:pt idx="23497">
                  <c:v>43345.770833276343</c:v>
                </c:pt>
                <c:pt idx="23498">
                  <c:v>43345.781249943007</c:v>
                </c:pt>
                <c:pt idx="23499">
                  <c:v>43345.791666609672</c:v>
                </c:pt>
                <c:pt idx="23500">
                  <c:v>43345.802083276336</c:v>
                </c:pt>
                <c:pt idx="23501">
                  <c:v>43345.812499943</c:v>
                </c:pt>
                <c:pt idx="23502">
                  <c:v>43345.822916609664</c:v>
                </c:pt>
                <c:pt idx="23503">
                  <c:v>43345.833333276329</c:v>
                </c:pt>
                <c:pt idx="23504">
                  <c:v>43345.843749942993</c:v>
                </c:pt>
                <c:pt idx="23505">
                  <c:v>43345.854166609657</c:v>
                </c:pt>
                <c:pt idx="23506">
                  <c:v>43345.864583276321</c:v>
                </c:pt>
                <c:pt idx="23507">
                  <c:v>43345.874999942986</c:v>
                </c:pt>
                <c:pt idx="23508">
                  <c:v>43345.88541660965</c:v>
                </c:pt>
                <c:pt idx="23509">
                  <c:v>43345.895833276314</c:v>
                </c:pt>
                <c:pt idx="23510">
                  <c:v>43345.906249942978</c:v>
                </c:pt>
                <c:pt idx="23511">
                  <c:v>43345.916666609643</c:v>
                </c:pt>
                <c:pt idx="23512">
                  <c:v>43345.927083276307</c:v>
                </c:pt>
                <c:pt idx="23513">
                  <c:v>43345.937499942971</c:v>
                </c:pt>
                <c:pt idx="23514">
                  <c:v>43345.947916609635</c:v>
                </c:pt>
                <c:pt idx="23515">
                  <c:v>43345.9583332763</c:v>
                </c:pt>
                <c:pt idx="23516">
                  <c:v>43345.968749942964</c:v>
                </c:pt>
                <c:pt idx="23517">
                  <c:v>43345.979166609628</c:v>
                </c:pt>
                <c:pt idx="23518">
                  <c:v>43345.989583276292</c:v>
                </c:pt>
                <c:pt idx="23519">
                  <c:v>43345.999999942956</c:v>
                </c:pt>
                <c:pt idx="23520">
                  <c:v>43346.010416609621</c:v>
                </c:pt>
                <c:pt idx="23521">
                  <c:v>43346.020833276285</c:v>
                </c:pt>
                <c:pt idx="23522">
                  <c:v>43346.031249942949</c:v>
                </c:pt>
                <c:pt idx="23523">
                  <c:v>43346.041666609613</c:v>
                </c:pt>
                <c:pt idx="23524">
                  <c:v>43346.052083276278</c:v>
                </c:pt>
                <c:pt idx="23525">
                  <c:v>43346.062499942942</c:v>
                </c:pt>
                <c:pt idx="23526">
                  <c:v>43346.072916609606</c:v>
                </c:pt>
                <c:pt idx="23527">
                  <c:v>43346.08333327627</c:v>
                </c:pt>
                <c:pt idx="23528">
                  <c:v>43346.093749942935</c:v>
                </c:pt>
                <c:pt idx="23529">
                  <c:v>43346.104166609599</c:v>
                </c:pt>
                <c:pt idx="23530">
                  <c:v>43346.114583276263</c:v>
                </c:pt>
                <c:pt idx="23531">
                  <c:v>43346.124999942927</c:v>
                </c:pt>
                <c:pt idx="23532">
                  <c:v>43346.135416609592</c:v>
                </c:pt>
                <c:pt idx="23533">
                  <c:v>43346.145833276256</c:v>
                </c:pt>
                <c:pt idx="23534">
                  <c:v>43346.15624994292</c:v>
                </c:pt>
                <c:pt idx="23535">
                  <c:v>43346.166666609584</c:v>
                </c:pt>
                <c:pt idx="23536">
                  <c:v>43346.177083276249</c:v>
                </c:pt>
                <c:pt idx="23537">
                  <c:v>43346.187499942913</c:v>
                </c:pt>
                <c:pt idx="23538">
                  <c:v>43346.197916609577</c:v>
                </c:pt>
                <c:pt idx="23539">
                  <c:v>43346.208333276241</c:v>
                </c:pt>
                <c:pt idx="23540">
                  <c:v>43346.218749942906</c:v>
                </c:pt>
                <c:pt idx="23541">
                  <c:v>43346.22916660957</c:v>
                </c:pt>
                <c:pt idx="23542">
                  <c:v>43346.239583276234</c:v>
                </c:pt>
                <c:pt idx="23543">
                  <c:v>43346.249999942898</c:v>
                </c:pt>
                <c:pt idx="23544">
                  <c:v>43346.260416609563</c:v>
                </c:pt>
                <c:pt idx="23545">
                  <c:v>43346.270833276227</c:v>
                </c:pt>
                <c:pt idx="23546">
                  <c:v>43346.281249942891</c:v>
                </c:pt>
                <c:pt idx="23547">
                  <c:v>43346.291666609555</c:v>
                </c:pt>
                <c:pt idx="23548">
                  <c:v>43346.302083276219</c:v>
                </c:pt>
                <c:pt idx="23549">
                  <c:v>43346.312499942884</c:v>
                </c:pt>
                <c:pt idx="23550">
                  <c:v>43346.322916609548</c:v>
                </c:pt>
                <c:pt idx="23551">
                  <c:v>43346.333333276212</c:v>
                </c:pt>
                <c:pt idx="23552">
                  <c:v>43346.343749942876</c:v>
                </c:pt>
                <c:pt idx="23553">
                  <c:v>43346.354166609541</c:v>
                </c:pt>
                <c:pt idx="23554">
                  <c:v>43346.364583276205</c:v>
                </c:pt>
                <c:pt idx="23555">
                  <c:v>43346.374999942869</c:v>
                </c:pt>
                <c:pt idx="23556">
                  <c:v>43346.385416609533</c:v>
                </c:pt>
                <c:pt idx="23557">
                  <c:v>43346.395833276198</c:v>
                </c:pt>
                <c:pt idx="23558">
                  <c:v>43346.406249942862</c:v>
                </c:pt>
                <c:pt idx="23559">
                  <c:v>43346.416666609526</c:v>
                </c:pt>
                <c:pt idx="23560">
                  <c:v>43346.42708327619</c:v>
                </c:pt>
                <c:pt idx="23561">
                  <c:v>43346.437499942855</c:v>
                </c:pt>
                <c:pt idx="23562">
                  <c:v>43346.447916609519</c:v>
                </c:pt>
                <c:pt idx="23563">
                  <c:v>43346.458333276183</c:v>
                </c:pt>
                <c:pt idx="23564">
                  <c:v>43346.468749942847</c:v>
                </c:pt>
                <c:pt idx="23565">
                  <c:v>43346.479166609512</c:v>
                </c:pt>
                <c:pt idx="23566">
                  <c:v>43346.489583276176</c:v>
                </c:pt>
                <c:pt idx="23567">
                  <c:v>43346.49999994284</c:v>
                </c:pt>
                <c:pt idx="23568">
                  <c:v>43346.510416609504</c:v>
                </c:pt>
                <c:pt idx="23569">
                  <c:v>43346.520833276169</c:v>
                </c:pt>
                <c:pt idx="23570">
                  <c:v>43346.531249942833</c:v>
                </c:pt>
                <c:pt idx="23571">
                  <c:v>43346.541666609497</c:v>
                </c:pt>
                <c:pt idx="23572">
                  <c:v>43346.552083276161</c:v>
                </c:pt>
                <c:pt idx="23573">
                  <c:v>43346.562499942826</c:v>
                </c:pt>
                <c:pt idx="23574">
                  <c:v>43346.57291660949</c:v>
                </c:pt>
                <c:pt idx="23575">
                  <c:v>43346.583333276154</c:v>
                </c:pt>
                <c:pt idx="23576">
                  <c:v>43346.593749942818</c:v>
                </c:pt>
                <c:pt idx="23577">
                  <c:v>43346.604166609482</c:v>
                </c:pt>
                <c:pt idx="23578">
                  <c:v>43346.614583276147</c:v>
                </c:pt>
                <c:pt idx="23579">
                  <c:v>43346.624999942811</c:v>
                </c:pt>
                <c:pt idx="23580">
                  <c:v>43346.635416609475</c:v>
                </c:pt>
                <c:pt idx="23581">
                  <c:v>43346.645833276139</c:v>
                </c:pt>
                <c:pt idx="23582">
                  <c:v>43346.656249942804</c:v>
                </c:pt>
                <c:pt idx="23583">
                  <c:v>43346.666666609468</c:v>
                </c:pt>
                <c:pt idx="23584">
                  <c:v>43346.677083276132</c:v>
                </c:pt>
                <c:pt idx="23585">
                  <c:v>43346.687499942796</c:v>
                </c:pt>
                <c:pt idx="23586">
                  <c:v>43346.697916609461</c:v>
                </c:pt>
                <c:pt idx="23587">
                  <c:v>43346.708333276125</c:v>
                </c:pt>
                <c:pt idx="23588">
                  <c:v>43346.718749942789</c:v>
                </c:pt>
                <c:pt idx="23589">
                  <c:v>43346.729166609453</c:v>
                </c:pt>
                <c:pt idx="23590">
                  <c:v>43346.739583276118</c:v>
                </c:pt>
                <c:pt idx="23591">
                  <c:v>43346.749999942782</c:v>
                </c:pt>
                <c:pt idx="23592">
                  <c:v>43346.760416609446</c:v>
                </c:pt>
                <c:pt idx="23593">
                  <c:v>43346.77083327611</c:v>
                </c:pt>
                <c:pt idx="23594">
                  <c:v>43346.781249942775</c:v>
                </c:pt>
                <c:pt idx="23595">
                  <c:v>43346.791666609439</c:v>
                </c:pt>
                <c:pt idx="23596">
                  <c:v>43346.802083276103</c:v>
                </c:pt>
                <c:pt idx="23597">
                  <c:v>43346.812499942767</c:v>
                </c:pt>
                <c:pt idx="23598">
                  <c:v>43346.822916609432</c:v>
                </c:pt>
                <c:pt idx="23599">
                  <c:v>43346.833333276096</c:v>
                </c:pt>
                <c:pt idx="23600">
                  <c:v>43346.84374994276</c:v>
                </c:pt>
                <c:pt idx="23601">
                  <c:v>43346.854166609424</c:v>
                </c:pt>
                <c:pt idx="23602">
                  <c:v>43346.864583276089</c:v>
                </c:pt>
                <c:pt idx="23603">
                  <c:v>43346.874999942753</c:v>
                </c:pt>
                <c:pt idx="23604">
                  <c:v>43346.885416609417</c:v>
                </c:pt>
                <c:pt idx="23605">
                  <c:v>43346.895833276081</c:v>
                </c:pt>
                <c:pt idx="23606">
                  <c:v>43346.906249942745</c:v>
                </c:pt>
                <c:pt idx="23607">
                  <c:v>43346.91666660941</c:v>
                </c:pt>
                <c:pt idx="23608">
                  <c:v>43346.927083276074</c:v>
                </c:pt>
                <c:pt idx="23609">
                  <c:v>43346.937499942738</c:v>
                </c:pt>
                <c:pt idx="23610">
                  <c:v>43346.947916609402</c:v>
                </c:pt>
                <c:pt idx="23611">
                  <c:v>43346.958333276067</c:v>
                </c:pt>
                <c:pt idx="23612">
                  <c:v>43346.968749942731</c:v>
                </c:pt>
                <c:pt idx="23613">
                  <c:v>43346.979166609395</c:v>
                </c:pt>
                <c:pt idx="23614">
                  <c:v>43346.989583276059</c:v>
                </c:pt>
                <c:pt idx="23615">
                  <c:v>43346.999999942724</c:v>
                </c:pt>
                <c:pt idx="23616">
                  <c:v>43347.010416609388</c:v>
                </c:pt>
                <c:pt idx="23617">
                  <c:v>43347.020833276052</c:v>
                </c:pt>
                <c:pt idx="23618">
                  <c:v>43347.031249942716</c:v>
                </c:pt>
                <c:pt idx="23619">
                  <c:v>43347.041666609381</c:v>
                </c:pt>
                <c:pt idx="23620">
                  <c:v>43347.052083276045</c:v>
                </c:pt>
                <c:pt idx="23621">
                  <c:v>43347.062499942709</c:v>
                </c:pt>
                <c:pt idx="23622">
                  <c:v>43347.072916609373</c:v>
                </c:pt>
                <c:pt idx="23623">
                  <c:v>43347.083333276038</c:v>
                </c:pt>
                <c:pt idx="23624">
                  <c:v>43347.093749942702</c:v>
                </c:pt>
                <c:pt idx="23625">
                  <c:v>43347.104166609366</c:v>
                </c:pt>
                <c:pt idx="23626">
                  <c:v>43347.11458327603</c:v>
                </c:pt>
                <c:pt idx="23627">
                  <c:v>43347.124999942695</c:v>
                </c:pt>
                <c:pt idx="23628">
                  <c:v>43347.135416609359</c:v>
                </c:pt>
                <c:pt idx="23629">
                  <c:v>43347.145833276023</c:v>
                </c:pt>
                <c:pt idx="23630">
                  <c:v>43347.156249942687</c:v>
                </c:pt>
                <c:pt idx="23631">
                  <c:v>43347.166666609352</c:v>
                </c:pt>
                <c:pt idx="23632">
                  <c:v>43347.177083276016</c:v>
                </c:pt>
                <c:pt idx="23633">
                  <c:v>43347.18749994268</c:v>
                </c:pt>
                <c:pt idx="23634">
                  <c:v>43347.197916609344</c:v>
                </c:pt>
                <c:pt idx="23635">
                  <c:v>43347.208333276008</c:v>
                </c:pt>
                <c:pt idx="23636">
                  <c:v>43347.218749942673</c:v>
                </c:pt>
                <c:pt idx="23637">
                  <c:v>43347.229166609337</c:v>
                </c:pt>
                <c:pt idx="23638">
                  <c:v>43347.239583276001</c:v>
                </c:pt>
                <c:pt idx="23639">
                  <c:v>43347.249999942665</c:v>
                </c:pt>
                <c:pt idx="23640">
                  <c:v>43347.26041660933</c:v>
                </c:pt>
                <c:pt idx="23641">
                  <c:v>43347.270833275994</c:v>
                </c:pt>
                <c:pt idx="23642">
                  <c:v>43347.281249942658</c:v>
                </c:pt>
                <c:pt idx="23643">
                  <c:v>43347.291666609322</c:v>
                </c:pt>
                <c:pt idx="23644">
                  <c:v>43347.302083275987</c:v>
                </c:pt>
                <c:pt idx="23645">
                  <c:v>43347.312499942651</c:v>
                </c:pt>
                <c:pt idx="23646">
                  <c:v>43347.322916609315</c:v>
                </c:pt>
                <c:pt idx="23647">
                  <c:v>43347.333333275979</c:v>
                </c:pt>
                <c:pt idx="23648">
                  <c:v>43347.343749942644</c:v>
                </c:pt>
                <c:pt idx="23649">
                  <c:v>43347.354166609308</c:v>
                </c:pt>
                <c:pt idx="23650">
                  <c:v>43347.364583275972</c:v>
                </c:pt>
                <c:pt idx="23651">
                  <c:v>43347.374999942636</c:v>
                </c:pt>
                <c:pt idx="23652">
                  <c:v>43347.385416609301</c:v>
                </c:pt>
                <c:pt idx="23653">
                  <c:v>43347.395833275965</c:v>
                </c:pt>
                <c:pt idx="23654">
                  <c:v>43347.406249942629</c:v>
                </c:pt>
                <c:pt idx="23655">
                  <c:v>43347.416666609293</c:v>
                </c:pt>
                <c:pt idx="23656">
                  <c:v>43347.427083275958</c:v>
                </c:pt>
                <c:pt idx="23657">
                  <c:v>43347.437499942622</c:v>
                </c:pt>
                <c:pt idx="23658">
                  <c:v>43347.447916609286</c:v>
                </c:pt>
                <c:pt idx="23659">
                  <c:v>43347.45833327595</c:v>
                </c:pt>
                <c:pt idx="23660">
                  <c:v>43347.468749942615</c:v>
                </c:pt>
                <c:pt idx="23661">
                  <c:v>43347.479166609279</c:v>
                </c:pt>
                <c:pt idx="23662">
                  <c:v>43347.489583275943</c:v>
                </c:pt>
                <c:pt idx="23663">
                  <c:v>43347.499999942607</c:v>
                </c:pt>
                <c:pt idx="23664">
                  <c:v>43347.510416609271</c:v>
                </c:pt>
                <c:pt idx="23665">
                  <c:v>43347.520833275936</c:v>
                </c:pt>
                <c:pt idx="23666">
                  <c:v>43347.5312499426</c:v>
                </c:pt>
                <c:pt idx="23667">
                  <c:v>43347.541666609264</c:v>
                </c:pt>
                <c:pt idx="23668">
                  <c:v>43347.552083275928</c:v>
                </c:pt>
                <c:pt idx="23669">
                  <c:v>43347.562499942593</c:v>
                </c:pt>
                <c:pt idx="23670">
                  <c:v>43347.572916609257</c:v>
                </c:pt>
                <c:pt idx="23671">
                  <c:v>43347.583333275921</c:v>
                </c:pt>
                <c:pt idx="23672">
                  <c:v>43347.593749942585</c:v>
                </c:pt>
                <c:pt idx="23673">
                  <c:v>43347.60416660925</c:v>
                </c:pt>
                <c:pt idx="23674">
                  <c:v>43347.614583275914</c:v>
                </c:pt>
                <c:pt idx="23675">
                  <c:v>43347.624999942578</c:v>
                </c:pt>
                <c:pt idx="23676">
                  <c:v>43347.635416609242</c:v>
                </c:pt>
                <c:pt idx="23677">
                  <c:v>43347.645833275907</c:v>
                </c:pt>
                <c:pt idx="23678">
                  <c:v>43347.656249942571</c:v>
                </c:pt>
                <c:pt idx="23679">
                  <c:v>43347.666666609235</c:v>
                </c:pt>
                <c:pt idx="23680">
                  <c:v>43347.677083275899</c:v>
                </c:pt>
                <c:pt idx="23681">
                  <c:v>43347.687499942564</c:v>
                </c:pt>
                <c:pt idx="23682">
                  <c:v>43347.697916609228</c:v>
                </c:pt>
                <c:pt idx="23683">
                  <c:v>43347.708333275892</c:v>
                </c:pt>
                <c:pt idx="23684">
                  <c:v>43347.718749942556</c:v>
                </c:pt>
                <c:pt idx="23685">
                  <c:v>43347.729166609221</c:v>
                </c:pt>
                <c:pt idx="23686">
                  <c:v>43347.739583275885</c:v>
                </c:pt>
                <c:pt idx="23687">
                  <c:v>43347.749999942549</c:v>
                </c:pt>
                <c:pt idx="23688">
                  <c:v>43347.760416609213</c:v>
                </c:pt>
                <c:pt idx="23689">
                  <c:v>43347.770833275878</c:v>
                </c:pt>
                <c:pt idx="23690">
                  <c:v>43347.781249942542</c:v>
                </c:pt>
                <c:pt idx="23691">
                  <c:v>43347.791666609206</c:v>
                </c:pt>
                <c:pt idx="23692">
                  <c:v>43347.80208327587</c:v>
                </c:pt>
                <c:pt idx="23693">
                  <c:v>43347.812499942534</c:v>
                </c:pt>
                <c:pt idx="23694">
                  <c:v>43347.822916609199</c:v>
                </c:pt>
                <c:pt idx="23695">
                  <c:v>43347.833333275863</c:v>
                </c:pt>
                <c:pt idx="23696">
                  <c:v>43347.843749942527</c:v>
                </c:pt>
                <c:pt idx="23697">
                  <c:v>43347.854166609191</c:v>
                </c:pt>
                <c:pt idx="23698">
                  <c:v>43347.864583275856</c:v>
                </c:pt>
                <c:pt idx="23699">
                  <c:v>43347.87499994252</c:v>
                </c:pt>
                <c:pt idx="23700">
                  <c:v>43347.885416609184</c:v>
                </c:pt>
                <c:pt idx="23701">
                  <c:v>43347.895833275848</c:v>
                </c:pt>
                <c:pt idx="23702">
                  <c:v>43347.906249942513</c:v>
                </c:pt>
                <c:pt idx="23703">
                  <c:v>43347.916666609177</c:v>
                </c:pt>
                <c:pt idx="23704">
                  <c:v>43347.927083275841</c:v>
                </c:pt>
                <c:pt idx="23705">
                  <c:v>43347.937499942505</c:v>
                </c:pt>
                <c:pt idx="23706">
                  <c:v>43347.94791660917</c:v>
                </c:pt>
                <c:pt idx="23707">
                  <c:v>43347.958333275834</c:v>
                </c:pt>
                <c:pt idx="23708">
                  <c:v>43347.968749942498</c:v>
                </c:pt>
                <c:pt idx="23709">
                  <c:v>43347.979166609162</c:v>
                </c:pt>
                <c:pt idx="23710">
                  <c:v>43347.989583275827</c:v>
                </c:pt>
                <c:pt idx="23711">
                  <c:v>43347.999999942491</c:v>
                </c:pt>
                <c:pt idx="23712">
                  <c:v>43348.010416609155</c:v>
                </c:pt>
                <c:pt idx="23713">
                  <c:v>43348.020833275819</c:v>
                </c:pt>
                <c:pt idx="23714">
                  <c:v>43348.031249942484</c:v>
                </c:pt>
                <c:pt idx="23715">
                  <c:v>43348.041666609148</c:v>
                </c:pt>
                <c:pt idx="23716">
                  <c:v>43348.052083275812</c:v>
                </c:pt>
                <c:pt idx="23717">
                  <c:v>43348.062499942476</c:v>
                </c:pt>
                <c:pt idx="23718">
                  <c:v>43348.072916609141</c:v>
                </c:pt>
                <c:pt idx="23719">
                  <c:v>43348.083333275805</c:v>
                </c:pt>
                <c:pt idx="23720">
                  <c:v>43348.093749942469</c:v>
                </c:pt>
                <c:pt idx="23721">
                  <c:v>43348.104166609133</c:v>
                </c:pt>
                <c:pt idx="23722">
                  <c:v>43348.114583275797</c:v>
                </c:pt>
                <c:pt idx="23723">
                  <c:v>43348.124999942462</c:v>
                </c:pt>
                <c:pt idx="23724">
                  <c:v>43348.135416609126</c:v>
                </c:pt>
                <c:pt idx="23725">
                  <c:v>43348.14583327579</c:v>
                </c:pt>
                <c:pt idx="23726">
                  <c:v>43348.156249942454</c:v>
                </c:pt>
                <c:pt idx="23727">
                  <c:v>43348.166666609119</c:v>
                </c:pt>
                <c:pt idx="23728">
                  <c:v>43348.177083275783</c:v>
                </c:pt>
                <c:pt idx="23729">
                  <c:v>43348.187499942447</c:v>
                </c:pt>
                <c:pt idx="23730">
                  <c:v>43348.197916609111</c:v>
                </c:pt>
                <c:pt idx="23731">
                  <c:v>43348.208333275776</c:v>
                </c:pt>
                <c:pt idx="23732">
                  <c:v>43348.21874994244</c:v>
                </c:pt>
                <c:pt idx="23733">
                  <c:v>43348.229166609104</c:v>
                </c:pt>
                <c:pt idx="23734">
                  <c:v>43348.239583275768</c:v>
                </c:pt>
                <c:pt idx="23735">
                  <c:v>43348.249999942433</c:v>
                </c:pt>
                <c:pt idx="23736">
                  <c:v>43348.260416609097</c:v>
                </c:pt>
                <c:pt idx="23737">
                  <c:v>43348.270833275761</c:v>
                </c:pt>
                <c:pt idx="23738">
                  <c:v>43348.281249942425</c:v>
                </c:pt>
                <c:pt idx="23739">
                  <c:v>43348.29166660909</c:v>
                </c:pt>
                <c:pt idx="23740">
                  <c:v>43348.302083275754</c:v>
                </c:pt>
                <c:pt idx="23741">
                  <c:v>43348.312499942418</c:v>
                </c:pt>
                <c:pt idx="23742">
                  <c:v>43348.322916609082</c:v>
                </c:pt>
                <c:pt idx="23743">
                  <c:v>43348.333333275747</c:v>
                </c:pt>
                <c:pt idx="23744">
                  <c:v>43348.343749942411</c:v>
                </c:pt>
                <c:pt idx="23745">
                  <c:v>43348.354166609075</c:v>
                </c:pt>
                <c:pt idx="23746">
                  <c:v>43348.364583275739</c:v>
                </c:pt>
                <c:pt idx="23747">
                  <c:v>43348.374999942404</c:v>
                </c:pt>
                <c:pt idx="23748">
                  <c:v>43348.385416609068</c:v>
                </c:pt>
                <c:pt idx="23749">
                  <c:v>43348.395833275732</c:v>
                </c:pt>
                <c:pt idx="23750">
                  <c:v>43348.406249942396</c:v>
                </c:pt>
                <c:pt idx="23751">
                  <c:v>43348.41666660906</c:v>
                </c:pt>
                <c:pt idx="23752">
                  <c:v>43348.427083275725</c:v>
                </c:pt>
                <c:pt idx="23753">
                  <c:v>43348.437499942389</c:v>
                </c:pt>
                <c:pt idx="23754">
                  <c:v>43348.447916609053</c:v>
                </c:pt>
                <c:pt idx="23755">
                  <c:v>43348.458333275717</c:v>
                </c:pt>
                <c:pt idx="23756">
                  <c:v>43348.468749942382</c:v>
                </c:pt>
                <c:pt idx="23757">
                  <c:v>43348.479166609046</c:v>
                </c:pt>
                <c:pt idx="23758">
                  <c:v>43348.48958327571</c:v>
                </c:pt>
                <c:pt idx="23759">
                  <c:v>43348.499999942374</c:v>
                </c:pt>
                <c:pt idx="23760">
                  <c:v>43348.510416609039</c:v>
                </c:pt>
                <c:pt idx="23761">
                  <c:v>43348.520833275703</c:v>
                </c:pt>
                <c:pt idx="23762">
                  <c:v>43348.531249942367</c:v>
                </c:pt>
                <c:pt idx="23763">
                  <c:v>43348.541666609031</c:v>
                </c:pt>
                <c:pt idx="23764">
                  <c:v>43348.552083275696</c:v>
                </c:pt>
                <c:pt idx="23765">
                  <c:v>43348.56249994236</c:v>
                </c:pt>
                <c:pt idx="23766">
                  <c:v>43348.572916609024</c:v>
                </c:pt>
                <c:pt idx="23767">
                  <c:v>43348.583333275688</c:v>
                </c:pt>
                <c:pt idx="23768">
                  <c:v>43348.593749942353</c:v>
                </c:pt>
                <c:pt idx="23769">
                  <c:v>43348.604166609017</c:v>
                </c:pt>
                <c:pt idx="23770">
                  <c:v>43348.614583275681</c:v>
                </c:pt>
                <c:pt idx="23771">
                  <c:v>43348.624999942345</c:v>
                </c:pt>
                <c:pt idx="23772">
                  <c:v>43348.63541660901</c:v>
                </c:pt>
                <c:pt idx="23773">
                  <c:v>43348.645833275674</c:v>
                </c:pt>
                <c:pt idx="23774">
                  <c:v>43348.656249942338</c:v>
                </c:pt>
                <c:pt idx="23775">
                  <c:v>43348.666666609002</c:v>
                </c:pt>
                <c:pt idx="23776">
                  <c:v>43348.677083275667</c:v>
                </c:pt>
                <c:pt idx="23777">
                  <c:v>43348.687499942331</c:v>
                </c:pt>
                <c:pt idx="23778">
                  <c:v>43348.697916608995</c:v>
                </c:pt>
                <c:pt idx="23779">
                  <c:v>43348.708333275659</c:v>
                </c:pt>
                <c:pt idx="23780">
                  <c:v>43348.718749942323</c:v>
                </c:pt>
                <c:pt idx="23781">
                  <c:v>43348.729166608988</c:v>
                </c:pt>
                <c:pt idx="23782">
                  <c:v>43348.739583275652</c:v>
                </c:pt>
                <c:pt idx="23783">
                  <c:v>43348.749999942316</c:v>
                </c:pt>
                <c:pt idx="23784">
                  <c:v>43348.76041660898</c:v>
                </c:pt>
                <c:pt idx="23785">
                  <c:v>43348.770833275645</c:v>
                </c:pt>
                <c:pt idx="23786">
                  <c:v>43348.781249942309</c:v>
                </c:pt>
                <c:pt idx="23787">
                  <c:v>43348.791666608973</c:v>
                </c:pt>
                <c:pt idx="23788">
                  <c:v>43348.802083275637</c:v>
                </c:pt>
                <c:pt idx="23789">
                  <c:v>43348.812499942302</c:v>
                </c:pt>
                <c:pt idx="23790">
                  <c:v>43348.822916608966</c:v>
                </c:pt>
                <c:pt idx="23791">
                  <c:v>43348.83333327563</c:v>
                </c:pt>
                <c:pt idx="23792">
                  <c:v>43348.843749942294</c:v>
                </c:pt>
                <c:pt idx="23793">
                  <c:v>43348.854166608959</c:v>
                </c:pt>
                <c:pt idx="23794">
                  <c:v>43348.864583275623</c:v>
                </c:pt>
                <c:pt idx="23795">
                  <c:v>43348.874999942287</c:v>
                </c:pt>
                <c:pt idx="23796">
                  <c:v>43348.885416608951</c:v>
                </c:pt>
                <c:pt idx="23797">
                  <c:v>43348.895833275616</c:v>
                </c:pt>
                <c:pt idx="23798">
                  <c:v>43348.90624994228</c:v>
                </c:pt>
                <c:pt idx="23799">
                  <c:v>43348.916666608944</c:v>
                </c:pt>
                <c:pt idx="23800">
                  <c:v>43348.927083275608</c:v>
                </c:pt>
                <c:pt idx="23801">
                  <c:v>43348.937499942273</c:v>
                </c:pt>
                <c:pt idx="23802">
                  <c:v>43348.947916608937</c:v>
                </c:pt>
                <c:pt idx="23803">
                  <c:v>43348.958333275601</c:v>
                </c:pt>
                <c:pt idx="23804">
                  <c:v>43348.968749942265</c:v>
                </c:pt>
                <c:pt idx="23805">
                  <c:v>43348.97916660893</c:v>
                </c:pt>
                <c:pt idx="23806">
                  <c:v>43348.989583275594</c:v>
                </c:pt>
                <c:pt idx="23807">
                  <c:v>43348.999999942258</c:v>
                </c:pt>
                <c:pt idx="23808">
                  <c:v>43349.010416608922</c:v>
                </c:pt>
                <c:pt idx="23809">
                  <c:v>43349.020833275586</c:v>
                </c:pt>
                <c:pt idx="23810">
                  <c:v>43349.031249942251</c:v>
                </c:pt>
                <c:pt idx="23811">
                  <c:v>43349.041666608915</c:v>
                </c:pt>
                <c:pt idx="23812">
                  <c:v>43349.052083275579</c:v>
                </c:pt>
                <c:pt idx="23813">
                  <c:v>43349.062499942243</c:v>
                </c:pt>
                <c:pt idx="23814">
                  <c:v>43349.072916608908</c:v>
                </c:pt>
                <c:pt idx="23815">
                  <c:v>43349.083333275572</c:v>
                </c:pt>
                <c:pt idx="23816">
                  <c:v>43349.093749942236</c:v>
                </c:pt>
                <c:pt idx="23817">
                  <c:v>43349.1041666089</c:v>
                </c:pt>
                <c:pt idx="23818">
                  <c:v>43349.114583275565</c:v>
                </c:pt>
                <c:pt idx="23819">
                  <c:v>43349.124999942229</c:v>
                </c:pt>
                <c:pt idx="23820">
                  <c:v>43349.135416608893</c:v>
                </c:pt>
                <c:pt idx="23821">
                  <c:v>43349.145833275557</c:v>
                </c:pt>
                <c:pt idx="23822">
                  <c:v>43349.156249942222</c:v>
                </c:pt>
                <c:pt idx="23823">
                  <c:v>43349.166666608886</c:v>
                </c:pt>
                <c:pt idx="23824">
                  <c:v>43349.17708327555</c:v>
                </c:pt>
                <c:pt idx="23825">
                  <c:v>43349.187499942214</c:v>
                </c:pt>
                <c:pt idx="23826">
                  <c:v>43349.197916608879</c:v>
                </c:pt>
                <c:pt idx="23827">
                  <c:v>43349.208333275543</c:v>
                </c:pt>
                <c:pt idx="23828">
                  <c:v>43349.218749942207</c:v>
                </c:pt>
                <c:pt idx="23829">
                  <c:v>43349.229166608871</c:v>
                </c:pt>
                <c:pt idx="23830">
                  <c:v>43349.239583275536</c:v>
                </c:pt>
                <c:pt idx="23831">
                  <c:v>43349.2499999422</c:v>
                </c:pt>
                <c:pt idx="23832">
                  <c:v>43349.260416608864</c:v>
                </c:pt>
                <c:pt idx="23833">
                  <c:v>43349.270833275528</c:v>
                </c:pt>
                <c:pt idx="23834">
                  <c:v>43349.281249942193</c:v>
                </c:pt>
                <c:pt idx="23835">
                  <c:v>43349.291666608857</c:v>
                </c:pt>
                <c:pt idx="23836">
                  <c:v>43349.302083275521</c:v>
                </c:pt>
                <c:pt idx="23837">
                  <c:v>43349.312499942185</c:v>
                </c:pt>
                <c:pt idx="23838">
                  <c:v>43349.322916608849</c:v>
                </c:pt>
                <c:pt idx="23839">
                  <c:v>43349.333333275514</c:v>
                </c:pt>
                <c:pt idx="23840">
                  <c:v>43349.343749942178</c:v>
                </c:pt>
                <c:pt idx="23841">
                  <c:v>43349.354166608842</c:v>
                </c:pt>
                <c:pt idx="23842">
                  <c:v>43349.364583275506</c:v>
                </c:pt>
                <c:pt idx="23843">
                  <c:v>43349.374999942171</c:v>
                </c:pt>
                <c:pt idx="23844">
                  <c:v>43349.385416608835</c:v>
                </c:pt>
                <c:pt idx="23845">
                  <c:v>43349.395833275499</c:v>
                </c:pt>
                <c:pt idx="23846">
                  <c:v>43349.406249942163</c:v>
                </c:pt>
                <c:pt idx="23847">
                  <c:v>43349.416666608828</c:v>
                </c:pt>
                <c:pt idx="23848">
                  <c:v>43349.427083275492</c:v>
                </c:pt>
                <c:pt idx="23849">
                  <c:v>43349.437499942156</c:v>
                </c:pt>
                <c:pt idx="23850">
                  <c:v>43349.44791660882</c:v>
                </c:pt>
                <c:pt idx="23851">
                  <c:v>43349.458333275485</c:v>
                </c:pt>
                <c:pt idx="23852">
                  <c:v>43349.468749942149</c:v>
                </c:pt>
                <c:pt idx="23853">
                  <c:v>43349.479166608813</c:v>
                </c:pt>
                <c:pt idx="23854">
                  <c:v>43349.489583275477</c:v>
                </c:pt>
                <c:pt idx="23855">
                  <c:v>43349.499999942142</c:v>
                </c:pt>
                <c:pt idx="23856">
                  <c:v>43349.510416608806</c:v>
                </c:pt>
                <c:pt idx="23857">
                  <c:v>43349.52083327547</c:v>
                </c:pt>
                <c:pt idx="23858">
                  <c:v>43349.531249942134</c:v>
                </c:pt>
                <c:pt idx="23859">
                  <c:v>43349.541666608799</c:v>
                </c:pt>
                <c:pt idx="23860">
                  <c:v>43349.552083275463</c:v>
                </c:pt>
                <c:pt idx="23861">
                  <c:v>43349.562499942127</c:v>
                </c:pt>
                <c:pt idx="23862">
                  <c:v>43349.572916608791</c:v>
                </c:pt>
                <c:pt idx="23863">
                  <c:v>43349.583333275456</c:v>
                </c:pt>
                <c:pt idx="23864">
                  <c:v>43349.59374994212</c:v>
                </c:pt>
                <c:pt idx="23865">
                  <c:v>43349.604166608784</c:v>
                </c:pt>
                <c:pt idx="23866">
                  <c:v>43349.614583275448</c:v>
                </c:pt>
                <c:pt idx="23867">
                  <c:v>43349.624999942112</c:v>
                </c:pt>
                <c:pt idx="23868">
                  <c:v>43349.635416608777</c:v>
                </c:pt>
                <c:pt idx="23869">
                  <c:v>43349.645833275441</c:v>
                </c:pt>
                <c:pt idx="23870">
                  <c:v>43349.656249942105</c:v>
                </c:pt>
                <c:pt idx="23871">
                  <c:v>43349.666666608769</c:v>
                </c:pt>
                <c:pt idx="23872">
                  <c:v>43349.677083275434</c:v>
                </c:pt>
                <c:pt idx="23873">
                  <c:v>43349.687499942098</c:v>
                </c:pt>
                <c:pt idx="23874">
                  <c:v>43349.697916608762</c:v>
                </c:pt>
                <c:pt idx="23875">
                  <c:v>43349.708333275426</c:v>
                </c:pt>
                <c:pt idx="23876">
                  <c:v>43349.718749942091</c:v>
                </c:pt>
                <c:pt idx="23877">
                  <c:v>43349.729166608755</c:v>
                </c:pt>
                <c:pt idx="23878">
                  <c:v>43349.739583275419</c:v>
                </c:pt>
                <c:pt idx="23879">
                  <c:v>43349.749999942083</c:v>
                </c:pt>
                <c:pt idx="23880">
                  <c:v>43349.760416608748</c:v>
                </c:pt>
                <c:pt idx="23881">
                  <c:v>43349.770833275412</c:v>
                </c:pt>
                <c:pt idx="23882">
                  <c:v>43349.781249942076</c:v>
                </c:pt>
                <c:pt idx="23883">
                  <c:v>43349.79166660874</c:v>
                </c:pt>
                <c:pt idx="23884">
                  <c:v>43349.802083275405</c:v>
                </c:pt>
                <c:pt idx="23885">
                  <c:v>43349.812499942069</c:v>
                </c:pt>
                <c:pt idx="23886">
                  <c:v>43349.822916608733</c:v>
                </c:pt>
                <c:pt idx="23887">
                  <c:v>43349.833333275397</c:v>
                </c:pt>
                <c:pt idx="23888">
                  <c:v>43349.843749942062</c:v>
                </c:pt>
                <c:pt idx="23889">
                  <c:v>43349.854166608726</c:v>
                </c:pt>
                <c:pt idx="23890">
                  <c:v>43349.86458327539</c:v>
                </c:pt>
                <c:pt idx="23891">
                  <c:v>43349.874999942054</c:v>
                </c:pt>
                <c:pt idx="23892">
                  <c:v>43349.885416608719</c:v>
                </c:pt>
                <c:pt idx="23893">
                  <c:v>43349.895833275383</c:v>
                </c:pt>
                <c:pt idx="23894">
                  <c:v>43349.906249942047</c:v>
                </c:pt>
                <c:pt idx="23895">
                  <c:v>43349.916666608711</c:v>
                </c:pt>
                <c:pt idx="23896">
                  <c:v>43349.927083275375</c:v>
                </c:pt>
                <c:pt idx="23897">
                  <c:v>43349.93749994204</c:v>
                </c:pt>
                <c:pt idx="23898">
                  <c:v>43349.947916608704</c:v>
                </c:pt>
                <c:pt idx="23899">
                  <c:v>43349.958333275368</c:v>
                </c:pt>
                <c:pt idx="23900">
                  <c:v>43349.968749942032</c:v>
                </c:pt>
                <c:pt idx="23901">
                  <c:v>43349.979166608697</c:v>
                </c:pt>
                <c:pt idx="23902">
                  <c:v>43349.989583275361</c:v>
                </c:pt>
                <c:pt idx="23903">
                  <c:v>43349.999999942025</c:v>
                </c:pt>
                <c:pt idx="23904">
                  <c:v>43350.010416608689</c:v>
                </c:pt>
                <c:pt idx="23905">
                  <c:v>43350.020833275354</c:v>
                </c:pt>
                <c:pt idx="23906">
                  <c:v>43350.031249942018</c:v>
                </c:pt>
                <c:pt idx="23907">
                  <c:v>43350.041666608682</c:v>
                </c:pt>
                <c:pt idx="23908">
                  <c:v>43350.052083275346</c:v>
                </c:pt>
                <c:pt idx="23909">
                  <c:v>43350.062499942011</c:v>
                </c:pt>
                <c:pt idx="23910">
                  <c:v>43350.072916608675</c:v>
                </c:pt>
                <c:pt idx="23911">
                  <c:v>43350.083333275339</c:v>
                </c:pt>
                <c:pt idx="23912">
                  <c:v>43350.093749942003</c:v>
                </c:pt>
                <c:pt idx="23913">
                  <c:v>43350.104166608668</c:v>
                </c:pt>
                <c:pt idx="23914">
                  <c:v>43350.114583275332</c:v>
                </c:pt>
                <c:pt idx="23915">
                  <c:v>43350.124999941996</c:v>
                </c:pt>
                <c:pt idx="23916">
                  <c:v>43350.13541660866</c:v>
                </c:pt>
                <c:pt idx="23917">
                  <c:v>43350.145833275325</c:v>
                </c:pt>
                <c:pt idx="23918">
                  <c:v>43350.156249941989</c:v>
                </c:pt>
                <c:pt idx="23919">
                  <c:v>43350.166666608653</c:v>
                </c:pt>
                <c:pt idx="23920">
                  <c:v>43350.177083275317</c:v>
                </c:pt>
                <c:pt idx="23921">
                  <c:v>43350.187499941982</c:v>
                </c:pt>
                <c:pt idx="23922">
                  <c:v>43350.197916608646</c:v>
                </c:pt>
                <c:pt idx="23923">
                  <c:v>43350.20833327531</c:v>
                </c:pt>
                <c:pt idx="23924">
                  <c:v>43350.218749941974</c:v>
                </c:pt>
                <c:pt idx="23925">
                  <c:v>43350.229166608638</c:v>
                </c:pt>
                <c:pt idx="23926">
                  <c:v>43350.239583275303</c:v>
                </c:pt>
                <c:pt idx="23927">
                  <c:v>43350.249999941967</c:v>
                </c:pt>
                <c:pt idx="23928">
                  <c:v>43350.260416608631</c:v>
                </c:pt>
                <c:pt idx="23929">
                  <c:v>43350.270833275295</c:v>
                </c:pt>
                <c:pt idx="23930">
                  <c:v>43350.28124994196</c:v>
                </c:pt>
                <c:pt idx="23931">
                  <c:v>43350.291666608624</c:v>
                </c:pt>
                <c:pt idx="23932">
                  <c:v>43350.302083275288</c:v>
                </c:pt>
                <c:pt idx="23933">
                  <c:v>43350.312499941952</c:v>
                </c:pt>
                <c:pt idx="23934">
                  <c:v>43350.322916608617</c:v>
                </c:pt>
                <c:pt idx="23935">
                  <c:v>43350.333333275281</c:v>
                </c:pt>
                <c:pt idx="23936">
                  <c:v>43350.343749941945</c:v>
                </c:pt>
                <c:pt idx="23937">
                  <c:v>43350.354166608609</c:v>
                </c:pt>
                <c:pt idx="23938">
                  <c:v>43350.364583275274</c:v>
                </c:pt>
                <c:pt idx="23939">
                  <c:v>43350.374999941938</c:v>
                </c:pt>
                <c:pt idx="23940">
                  <c:v>43350.385416608602</c:v>
                </c:pt>
                <c:pt idx="23941">
                  <c:v>43350.395833275266</c:v>
                </c:pt>
                <c:pt idx="23942">
                  <c:v>43350.406249941931</c:v>
                </c:pt>
                <c:pt idx="23943">
                  <c:v>43350.416666608595</c:v>
                </c:pt>
                <c:pt idx="23944">
                  <c:v>43350.427083275259</c:v>
                </c:pt>
                <c:pt idx="23945">
                  <c:v>43350.437499941923</c:v>
                </c:pt>
                <c:pt idx="23946">
                  <c:v>43350.447916608588</c:v>
                </c:pt>
                <c:pt idx="23947">
                  <c:v>43350.458333275252</c:v>
                </c:pt>
                <c:pt idx="23948">
                  <c:v>43350.468749941916</c:v>
                </c:pt>
                <c:pt idx="23949">
                  <c:v>43350.47916660858</c:v>
                </c:pt>
                <c:pt idx="23950">
                  <c:v>43350.489583275245</c:v>
                </c:pt>
                <c:pt idx="23951">
                  <c:v>43350.499999941909</c:v>
                </c:pt>
                <c:pt idx="23952">
                  <c:v>43350.510416608573</c:v>
                </c:pt>
                <c:pt idx="23953">
                  <c:v>43350.520833275237</c:v>
                </c:pt>
                <c:pt idx="23954">
                  <c:v>43350.531249941901</c:v>
                </c:pt>
                <c:pt idx="23955">
                  <c:v>43350.541666608566</c:v>
                </c:pt>
                <c:pt idx="23956">
                  <c:v>43350.55208327523</c:v>
                </c:pt>
                <c:pt idx="23957">
                  <c:v>43350.562499941894</c:v>
                </c:pt>
                <c:pt idx="23958">
                  <c:v>43350.572916608558</c:v>
                </c:pt>
                <c:pt idx="23959">
                  <c:v>43350.583333275223</c:v>
                </c:pt>
                <c:pt idx="23960">
                  <c:v>43350.593749941887</c:v>
                </c:pt>
                <c:pt idx="23961">
                  <c:v>43350.604166608551</c:v>
                </c:pt>
                <c:pt idx="23962">
                  <c:v>43350.614583275215</c:v>
                </c:pt>
                <c:pt idx="23963">
                  <c:v>43350.62499994188</c:v>
                </c:pt>
                <c:pt idx="23964">
                  <c:v>43350.635416608544</c:v>
                </c:pt>
                <c:pt idx="23965">
                  <c:v>43350.645833275208</c:v>
                </c:pt>
                <c:pt idx="23966">
                  <c:v>43350.656249941872</c:v>
                </c:pt>
                <c:pt idx="23967">
                  <c:v>43350.666666608537</c:v>
                </c:pt>
                <c:pt idx="23968">
                  <c:v>43350.677083275201</c:v>
                </c:pt>
                <c:pt idx="23969">
                  <c:v>43350.687499941865</c:v>
                </c:pt>
                <c:pt idx="23970">
                  <c:v>43350.697916608529</c:v>
                </c:pt>
                <c:pt idx="23971">
                  <c:v>43350.708333275194</c:v>
                </c:pt>
                <c:pt idx="23972">
                  <c:v>43350.718749941858</c:v>
                </c:pt>
                <c:pt idx="23973">
                  <c:v>43350.729166608522</c:v>
                </c:pt>
                <c:pt idx="23974">
                  <c:v>43350.739583275186</c:v>
                </c:pt>
                <c:pt idx="23975">
                  <c:v>43350.749999941851</c:v>
                </c:pt>
                <c:pt idx="23976">
                  <c:v>43350.760416608515</c:v>
                </c:pt>
                <c:pt idx="23977">
                  <c:v>43350.770833275179</c:v>
                </c:pt>
                <c:pt idx="23978">
                  <c:v>43350.781249941843</c:v>
                </c:pt>
                <c:pt idx="23979">
                  <c:v>43350.791666608508</c:v>
                </c:pt>
                <c:pt idx="23980">
                  <c:v>43350.802083275172</c:v>
                </c:pt>
                <c:pt idx="23981">
                  <c:v>43350.812499941836</c:v>
                </c:pt>
                <c:pt idx="23982">
                  <c:v>43350.8229166085</c:v>
                </c:pt>
                <c:pt idx="23983">
                  <c:v>43350.833333275164</c:v>
                </c:pt>
                <c:pt idx="23984">
                  <c:v>43350.843749941829</c:v>
                </c:pt>
                <c:pt idx="23985">
                  <c:v>43350.854166608493</c:v>
                </c:pt>
                <c:pt idx="23986">
                  <c:v>43350.864583275157</c:v>
                </c:pt>
                <c:pt idx="23987">
                  <c:v>43350.874999941821</c:v>
                </c:pt>
                <c:pt idx="23988">
                  <c:v>43350.885416608486</c:v>
                </c:pt>
                <c:pt idx="23989">
                  <c:v>43350.89583327515</c:v>
                </c:pt>
                <c:pt idx="23990">
                  <c:v>43350.906249941814</c:v>
                </c:pt>
                <c:pt idx="23991">
                  <c:v>43350.916666608478</c:v>
                </c:pt>
                <c:pt idx="23992">
                  <c:v>43350.927083275143</c:v>
                </c:pt>
                <c:pt idx="23993">
                  <c:v>43350.937499941807</c:v>
                </c:pt>
                <c:pt idx="23994">
                  <c:v>43350.947916608471</c:v>
                </c:pt>
                <c:pt idx="23995">
                  <c:v>43350.958333275135</c:v>
                </c:pt>
                <c:pt idx="23996">
                  <c:v>43350.9687499418</c:v>
                </c:pt>
                <c:pt idx="23997">
                  <c:v>43350.979166608464</c:v>
                </c:pt>
                <c:pt idx="23998">
                  <c:v>43350.989583275128</c:v>
                </c:pt>
                <c:pt idx="23999">
                  <c:v>43350.999999941792</c:v>
                </c:pt>
                <c:pt idx="24000">
                  <c:v>43351.010416608457</c:v>
                </c:pt>
                <c:pt idx="24001">
                  <c:v>43351.020833275121</c:v>
                </c:pt>
                <c:pt idx="24002">
                  <c:v>43351.031249941785</c:v>
                </c:pt>
                <c:pt idx="24003">
                  <c:v>43351.041666608449</c:v>
                </c:pt>
                <c:pt idx="24004">
                  <c:v>43351.052083275114</c:v>
                </c:pt>
                <c:pt idx="24005">
                  <c:v>43351.062499941778</c:v>
                </c:pt>
                <c:pt idx="24006">
                  <c:v>43351.072916608442</c:v>
                </c:pt>
                <c:pt idx="24007">
                  <c:v>43351.083333275106</c:v>
                </c:pt>
                <c:pt idx="24008">
                  <c:v>43351.093749941771</c:v>
                </c:pt>
                <c:pt idx="24009">
                  <c:v>43351.104166608435</c:v>
                </c:pt>
                <c:pt idx="24010">
                  <c:v>43351.114583275099</c:v>
                </c:pt>
                <c:pt idx="24011">
                  <c:v>43351.124999941763</c:v>
                </c:pt>
                <c:pt idx="24012">
                  <c:v>43351.135416608427</c:v>
                </c:pt>
                <c:pt idx="24013">
                  <c:v>43351.145833275092</c:v>
                </c:pt>
                <c:pt idx="24014">
                  <c:v>43351.156249941756</c:v>
                </c:pt>
                <c:pt idx="24015">
                  <c:v>43351.16666660842</c:v>
                </c:pt>
                <c:pt idx="24016">
                  <c:v>43351.177083275084</c:v>
                </c:pt>
                <c:pt idx="24017">
                  <c:v>43351.187499941749</c:v>
                </c:pt>
                <c:pt idx="24018">
                  <c:v>43351.197916608413</c:v>
                </c:pt>
                <c:pt idx="24019">
                  <c:v>43351.208333275077</c:v>
                </c:pt>
                <c:pt idx="24020">
                  <c:v>43351.218749941741</c:v>
                </c:pt>
                <c:pt idx="24021">
                  <c:v>43351.229166608406</c:v>
                </c:pt>
                <c:pt idx="24022">
                  <c:v>43351.23958327507</c:v>
                </c:pt>
                <c:pt idx="24023">
                  <c:v>43351.249999941734</c:v>
                </c:pt>
                <c:pt idx="24024">
                  <c:v>43351.260416608398</c:v>
                </c:pt>
                <c:pt idx="24025">
                  <c:v>43351.270833275063</c:v>
                </c:pt>
                <c:pt idx="24026">
                  <c:v>43351.281249941727</c:v>
                </c:pt>
                <c:pt idx="24027">
                  <c:v>43351.291666608391</c:v>
                </c:pt>
                <c:pt idx="24028">
                  <c:v>43351.302083275055</c:v>
                </c:pt>
                <c:pt idx="24029">
                  <c:v>43351.31249994172</c:v>
                </c:pt>
                <c:pt idx="24030">
                  <c:v>43351.322916608384</c:v>
                </c:pt>
                <c:pt idx="24031">
                  <c:v>43351.333333275048</c:v>
                </c:pt>
                <c:pt idx="24032">
                  <c:v>43351.343749941712</c:v>
                </c:pt>
                <c:pt idx="24033">
                  <c:v>43351.354166608377</c:v>
                </c:pt>
                <c:pt idx="24034">
                  <c:v>43351.364583275041</c:v>
                </c:pt>
                <c:pt idx="24035">
                  <c:v>43351.374999941705</c:v>
                </c:pt>
                <c:pt idx="24036">
                  <c:v>43351.385416608369</c:v>
                </c:pt>
                <c:pt idx="24037">
                  <c:v>43351.395833275034</c:v>
                </c:pt>
                <c:pt idx="24038">
                  <c:v>43351.406249941698</c:v>
                </c:pt>
                <c:pt idx="24039">
                  <c:v>43351.416666608362</c:v>
                </c:pt>
                <c:pt idx="24040">
                  <c:v>43351.427083275026</c:v>
                </c:pt>
                <c:pt idx="24041">
                  <c:v>43351.43749994169</c:v>
                </c:pt>
                <c:pt idx="24042">
                  <c:v>43351.447916608355</c:v>
                </c:pt>
                <c:pt idx="24043">
                  <c:v>43351.458333275019</c:v>
                </c:pt>
                <c:pt idx="24044">
                  <c:v>43351.468749941683</c:v>
                </c:pt>
                <c:pt idx="24045">
                  <c:v>43351.479166608347</c:v>
                </c:pt>
                <c:pt idx="24046">
                  <c:v>43351.489583275012</c:v>
                </c:pt>
                <c:pt idx="24047">
                  <c:v>43351.499999941676</c:v>
                </c:pt>
                <c:pt idx="24048">
                  <c:v>43351.51041660834</c:v>
                </c:pt>
                <c:pt idx="24049">
                  <c:v>43351.520833275004</c:v>
                </c:pt>
                <c:pt idx="24050">
                  <c:v>43351.531249941669</c:v>
                </c:pt>
                <c:pt idx="24051">
                  <c:v>43351.541666608333</c:v>
                </c:pt>
                <c:pt idx="24052">
                  <c:v>43351.552083274997</c:v>
                </c:pt>
                <c:pt idx="24053">
                  <c:v>43351.562499941661</c:v>
                </c:pt>
                <c:pt idx="24054">
                  <c:v>43351.572916608326</c:v>
                </c:pt>
                <c:pt idx="24055">
                  <c:v>43351.58333327499</c:v>
                </c:pt>
                <c:pt idx="24056">
                  <c:v>43351.593749941654</c:v>
                </c:pt>
                <c:pt idx="24057">
                  <c:v>43351.604166608318</c:v>
                </c:pt>
                <c:pt idx="24058">
                  <c:v>43351.614583274983</c:v>
                </c:pt>
                <c:pt idx="24059">
                  <c:v>43351.624999941647</c:v>
                </c:pt>
                <c:pt idx="24060">
                  <c:v>43351.635416608311</c:v>
                </c:pt>
                <c:pt idx="24061">
                  <c:v>43351.645833274975</c:v>
                </c:pt>
                <c:pt idx="24062">
                  <c:v>43351.65624994164</c:v>
                </c:pt>
                <c:pt idx="24063">
                  <c:v>43351.666666608304</c:v>
                </c:pt>
                <c:pt idx="24064">
                  <c:v>43351.677083274968</c:v>
                </c:pt>
                <c:pt idx="24065">
                  <c:v>43351.687499941632</c:v>
                </c:pt>
                <c:pt idx="24066">
                  <c:v>43351.697916608297</c:v>
                </c:pt>
                <c:pt idx="24067">
                  <c:v>43351.708333274961</c:v>
                </c:pt>
                <c:pt idx="24068">
                  <c:v>43351.718749941625</c:v>
                </c:pt>
                <c:pt idx="24069">
                  <c:v>43351.729166608289</c:v>
                </c:pt>
                <c:pt idx="24070">
                  <c:v>43351.739583274953</c:v>
                </c:pt>
                <c:pt idx="24071">
                  <c:v>43351.749999941618</c:v>
                </c:pt>
                <c:pt idx="24072">
                  <c:v>43351.760416608282</c:v>
                </c:pt>
                <c:pt idx="24073">
                  <c:v>43351.770833274946</c:v>
                </c:pt>
                <c:pt idx="24074">
                  <c:v>43351.78124994161</c:v>
                </c:pt>
                <c:pt idx="24075">
                  <c:v>43351.791666608275</c:v>
                </c:pt>
                <c:pt idx="24076">
                  <c:v>43351.802083274939</c:v>
                </c:pt>
                <c:pt idx="24077">
                  <c:v>43351.812499941603</c:v>
                </c:pt>
                <c:pt idx="24078">
                  <c:v>43351.822916608267</c:v>
                </c:pt>
                <c:pt idx="24079">
                  <c:v>43351.833333274932</c:v>
                </c:pt>
                <c:pt idx="24080">
                  <c:v>43351.843749941596</c:v>
                </c:pt>
                <c:pt idx="24081">
                  <c:v>43351.85416660826</c:v>
                </c:pt>
                <c:pt idx="24082">
                  <c:v>43351.864583274924</c:v>
                </c:pt>
                <c:pt idx="24083">
                  <c:v>43351.874999941589</c:v>
                </c:pt>
                <c:pt idx="24084">
                  <c:v>43351.885416608253</c:v>
                </c:pt>
                <c:pt idx="24085">
                  <c:v>43351.895833274917</c:v>
                </c:pt>
                <c:pt idx="24086">
                  <c:v>43351.906249941581</c:v>
                </c:pt>
                <c:pt idx="24087">
                  <c:v>43351.916666608246</c:v>
                </c:pt>
                <c:pt idx="24088">
                  <c:v>43351.92708327491</c:v>
                </c:pt>
                <c:pt idx="24089">
                  <c:v>43351.937499941574</c:v>
                </c:pt>
                <c:pt idx="24090">
                  <c:v>43351.947916608238</c:v>
                </c:pt>
                <c:pt idx="24091">
                  <c:v>43351.958333274903</c:v>
                </c:pt>
                <c:pt idx="24092">
                  <c:v>43351.968749941567</c:v>
                </c:pt>
                <c:pt idx="24093">
                  <c:v>43351.979166608231</c:v>
                </c:pt>
                <c:pt idx="24094">
                  <c:v>43351.989583274895</c:v>
                </c:pt>
                <c:pt idx="24095">
                  <c:v>43351.99999994156</c:v>
                </c:pt>
                <c:pt idx="24096">
                  <c:v>43352.010416608224</c:v>
                </c:pt>
                <c:pt idx="24097">
                  <c:v>43352.020833274888</c:v>
                </c:pt>
                <c:pt idx="24098">
                  <c:v>43352.031249941552</c:v>
                </c:pt>
                <c:pt idx="24099">
                  <c:v>43352.041666608216</c:v>
                </c:pt>
                <c:pt idx="24100">
                  <c:v>43352.052083274881</c:v>
                </c:pt>
                <c:pt idx="24101">
                  <c:v>43352.062499941545</c:v>
                </c:pt>
                <c:pt idx="24102">
                  <c:v>43352.072916608209</c:v>
                </c:pt>
                <c:pt idx="24103">
                  <c:v>43352.083333274873</c:v>
                </c:pt>
                <c:pt idx="24104">
                  <c:v>43352.093749941538</c:v>
                </c:pt>
                <c:pt idx="24105">
                  <c:v>43352.104166608202</c:v>
                </c:pt>
                <c:pt idx="24106">
                  <c:v>43352.114583274866</c:v>
                </c:pt>
                <c:pt idx="24107">
                  <c:v>43352.12499994153</c:v>
                </c:pt>
                <c:pt idx="24108">
                  <c:v>43352.135416608195</c:v>
                </c:pt>
                <c:pt idx="24109">
                  <c:v>43352.145833274859</c:v>
                </c:pt>
                <c:pt idx="24110">
                  <c:v>43352.156249941523</c:v>
                </c:pt>
                <c:pt idx="24111">
                  <c:v>43352.166666608187</c:v>
                </c:pt>
                <c:pt idx="24112">
                  <c:v>43352.177083274852</c:v>
                </c:pt>
                <c:pt idx="24113">
                  <c:v>43352.187499941516</c:v>
                </c:pt>
                <c:pt idx="24114">
                  <c:v>43352.19791660818</c:v>
                </c:pt>
                <c:pt idx="24115">
                  <c:v>43352.208333274844</c:v>
                </c:pt>
                <c:pt idx="24116">
                  <c:v>43352.218749941509</c:v>
                </c:pt>
                <c:pt idx="24117">
                  <c:v>43352.229166608173</c:v>
                </c:pt>
                <c:pt idx="24118">
                  <c:v>43352.239583274837</c:v>
                </c:pt>
                <c:pt idx="24119">
                  <c:v>43352.249999941501</c:v>
                </c:pt>
                <c:pt idx="24120">
                  <c:v>43352.260416608166</c:v>
                </c:pt>
                <c:pt idx="24121">
                  <c:v>43352.27083327483</c:v>
                </c:pt>
                <c:pt idx="24122">
                  <c:v>43352.281249941494</c:v>
                </c:pt>
                <c:pt idx="24123">
                  <c:v>43352.291666608158</c:v>
                </c:pt>
                <c:pt idx="24124">
                  <c:v>43352.302083274823</c:v>
                </c:pt>
                <c:pt idx="24125">
                  <c:v>43352.312499941487</c:v>
                </c:pt>
                <c:pt idx="24126">
                  <c:v>43352.322916608151</c:v>
                </c:pt>
                <c:pt idx="24127">
                  <c:v>43352.333333274815</c:v>
                </c:pt>
                <c:pt idx="24128">
                  <c:v>43352.343749941479</c:v>
                </c:pt>
                <c:pt idx="24129">
                  <c:v>43352.354166608144</c:v>
                </c:pt>
                <c:pt idx="24130">
                  <c:v>43352.364583274808</c:v>
                </c:pt>
                <c:pt idx="24131">
                  <c:v>43352.374999941472</c:v>
                </c:pt>
                <c:pt idx="24132">
                  <c:v>43352.385416608136</c:v>
                </c:pt>
                <c:pt idx="24133">
                  <c:v>43352.395833274801</c:v>
                </c:pt>
                <c:pt idx="24134">
                  <c:v>43352.406249941465</c:v>
                </c:pt>
                <c:pt idx="24135">
                  <c:v>43352.416666608129</c:v>
                </c:pt>
                <c:pt idx="24136">
                  <c:v>43352.427083274793</c:v>
                </c:pt>
                <c:pt idx="24137">
                  <c:v>43352.437499941458</c:v>
                </c:pt>
                <c:pt idx="24138">
                  <c:v>43352.447916608122</c:v>
                </c:pt>
                <c:pt idx="24139">
                  <c:v>43352.458333274786</c:v>
                </c:pt>
                <c:pt idx="24140">
                  <c:v>43352.46874994145</c:v>
                </c:pt>
                <c:pt idx="24141">
                  <c:v>43352.479166608115</c:v>
                </c:pt>
                <c:pt idx="24142">
                  <c:v>43352.489583274779</c:v>
                </c:pt>
                <c:pt idx="24143">
                  <c:v>43352.499999941443</c:v>
                </c:pt>
                <c:pt idx="24144">
                  <c:v>43352.510416608107</c:v>
                </c:pt>
                <c:pt idx="24145">
                  <c:v>43352.520833274772</c:v>
                </c:pt>
                <c:pt idx="24146">
                  <c:v>43352.531249941436</c:v>
                </c:pt>
                <c:pt idx="24147">
                  <c:v>43352.5416666081</c:v>
                </c:pt>
                <c:pt idx="24148">
                  <c:v>43352.552083274764</c:v>
                </c:pt>
                <c:pt idx="24149">
                  <c:v>43352.562499941429</c:v>
                </c:pt>
                <c:pt idx="24150">
                  <c:v>43352.572916608093</c:v>
                </c:pt>
                <c:pt idx="24151">
                  <c:v>43352.583333274757</c:v>
                </c:pt>
                <c:pt idx="24152">
                  <c:v>43352.593749941421</c:v>
                </c:pt>
                <c:pt idx="24153">
                  <c:v>43352.604166608086</c:v>
                </c:pt>
                <c:pt idx="24154">
                  <c:v>43352.61458327475</c:v>
                </c:pt>
                <c:pt idx="24155">
                  <c:v>43352.624999941414</c:v>
                </c:pt>
                <c:pt idx="24156">
                  <c:v>43352.635416608078</c:v>
                </c:pt>
                <c:pt idx="24157">
                  <c:v>43352.645833274742</c:v>
                </c:pt>
                <c:pt idx="24158">
                  <c:v>43352.656249941407</c:v>
                </c:pt>
                <c:pt idx="24159">
                  <c:v>43352.666666608071</c:v>
                </c:pt>
                <c:pt idx="24160">
                  <c:v>43352.677083274735</c:v>
                </c:pt>
                <c:pt idx="24161">
                  <c:v>43352.687499941399</c:v>
                </c:pt>
                <c:pt idx="24162">
                  <c:v>43352.697916608064</c:v>
                </c:pt>
                <c:pt idx="24163">
                  <c:v>43352.708333274728</c:v>
                </c:pt>
                <c:pt idx="24164">
                  <c:v>43352.718749941392</c:v>
                </c:pt>
                <c:pt idx="24165">
                  <c:v>43352.729166608056</c:v>
                </c:pt>
                <c:pt idx="24166">
                  <c:v>43352.739583274721</c:v>
                </c:pt>
                <c:pt idx="24167">
                  <c:v>43352.749999941385</c:v>
                </c:pt>
                <c:pt idx="24168">
                  <c:v>43352.760416608049</c:v>
                </c:pt>
                <c:pt idx="24169">
                  <c:v>43352.770833274713</c:v>
                </c:pt>
                <c:pt idx="24170">
                  <c:v>43352.781249941378</c:v>
                </c:pt>
                <c:pt idx="24171">
                  <c:v>43352.791666608042</c:v>
                </c:pt>
                <c:pt idx="24172">
                  <c:v>43352.802083274706</c:v>
                </c:pt>
                <c:pt idx="24173">
                  <c:v>43352.81249994137</c:v>
                </c:pt>
                <c:pt idx="24174">
                  <c:v>43352.822916608035</c:v>
                </c:pt>
                <c:pt idx="24175">
                  <c:v>43352.833333274699</c:v>
                </c:pt>
                <c:pt idx="24176">
                  <c:v>43352.843749941363</c:v>
                </c:pt>
                <c:pt idx="24177">
                  <c:v>43352.854166608027</c:v>
                </c:pt>
                <c:pt idx="24178">
                  <c:v>43352.864583274692</c:v>
                </c:pt>
                <c:pt idx="24179">
                  <c:v>43352.874999941356</c:v>
                </c:pt>
                <c:pt idx="24180">
                  <c:v>43352.88541660802</c:v>
                </c:pt>
                <c:pt idx="24181">
                  <c:v>43352.895833274684</c:v>
                </c:pt>
                <c:pt idx="24182">
                  <c:v>43352.906249941349</c:v>
                </c:pt>
                <c:pt idx="24183">
                  <c:v>43352.916666608013</c:v>
                </c:pt>
                <c:pt idx="24184">
                  <c:v>43352.927083274677</c:v>
                </c:pt>
                <c:pt idx="24185">
                  <c:v>43352.937499941341</c:v>
                </c:pt>
                <c:pt idx="24186">
                  <c:v>43352.947916608005</c:v>
                </c:pt>
                <c:pt idx="24187">
                  <c:v>43352.95833327467</c:v>
                </c:pt>
                <c:pt idx="24188">
                  <c:v>43352.968749941334</c:v>
                </c:pt>
                <c:pt idx="24189">
                  <c:v>43352.979166607998</c:v>
                </c:pt>
                <c:pt idx="24190">
                  <c:v>43352.989583274662</c:v>
                </c:pt>
                <c:pt idx="24191">
                  <c:v>43352.999999941327</c:v>
                </c:pt>
                <c:pt idx="24192">
                  <c:v>43353.010416607991</c:v>
                </c:pt>
                <c:pt idx="24193">
                  <c:v>43353.020833274655</c:v>
                </c:pt>
                <c:pt idx="24194">
                  <c:v>43353.031249941319</c:v>
                </c:pt>
                <c:pt idx="24195">
                  <c:v>43353.041666607984</c:v>
                </c:pt>
                <c:pt idx="24196">
                  <c:v>43353.052083274648</c:v>
                </c:pt>
                <c:pt idx="24197">
                  <c:v>43353.062499941312</c:v>
                </c:pt>
                <c:pt idx="24198">
                  <c:v>43353.072916607976</c:v>
                </c:pt>
                <c:pt idx="24199">
                  <c:v>43353.083333274641</c:v>
                </c:pt>
                <c:pt idx="24200">
                  <c:v>43353.093749941305</c:v>
                </c:pt>
                <c:pt idx="24201">
                  <c:v>43353.104166607969</c:v>
                </c:pt>
                <c:pt idx="24202">
                  <c:v>43353.114583274633</c:v>
                </c:pt>
                <c:pt idx="24203">
                  <c:v>43353.124999941298</c:v>
                </c:pt>
                <c:pt idx="24204">
                  <c:v>43353.135416607962</c:v>
                </c:pt>
                <c:pt idx="24205">
                  <c:v>43353.145833274626</c:v>
                </c:pt>
                <c:pt idx="24206">
                  <c:v>43353.15624994129</c:v>
                </c:pt>
                <c:pt idx="24207">
                  <c:v>43353.166666607955</c:v>
                </c:pt>
                <c:pt idx="24208">
                  <c:v>43353.177083274619</c:v>
                </c:pt>
                <c:pt idx="24209">
                  <c:v>43353.187499941283</c:v>
                </c:pt>
                <c:pt idx="24210">
                  <c:v>43353.197916607947</c:v>
                </c:pt>
                <c:pt idx="24211">
                  <c:v>43353.208333274612</c:v>
                </c:pt>
                <c:pt idx="24212">
                  <c:v>43353.218749941276</c:v>
                </c:pt>
                <c:pt idx="24213">
                  <c:v>43353.22916660794</c:v>
                </c:pt>
                <c:pt idx="24214">
                  <c:v>43353.239583274604</c:v>
                </c:pt>
                <c:pt idx="24215">
                  <c:v>43353.249999941268</c:v>
                </c:pt>
                <c:pt idx="24216">
                  <c:v>43353.260416607933</c:v>
                </c:pt>
                <c:pt idx="24217">
                  <c:v>43353.270833274597</c:v>
                </c:pt>
                <c:pt idx="24218">
                  <c:v>43353.281249941261</c:v>
                </c:pt>
                <c:pt idx="24219">
                  <c:v>43353.291666607925</c:v>
                </c:pt>
                <c:pt idx="24220">
                  <c:v>43353.30208327459</c:v>
                </c:pt>
                <c:pt idx="24221">
                  <c:v>43353.312499941254</c:v>
                </c:pt>
                <c:pt idx="24222">
                  <c:v>43353.322916607918</c:v>
                </c:pt>
                <c:pt idx="24223">
                  <c:v>43353.333333274582</c:v>
                </c:pt>
                <c:pt idx="24224">
                  <c:v>43353.343749941247</c:v>
                </c:pt>
                <c:pt idx="24225">
                  <c:v>43353.354166607911</c:v>
                </c:pt>
                <c:pt idx="24226">
                  <c:v>43353.364583274575</c:v>
                </c:pt>
                <c:pt idx="24227">
                  <c:v>43353.374999941239</c:v>
                </c:pt>
                <c:pt idx="24228">
                  <c:v>43353.385416607904</c:v>
                </c:pt>
                <c:pt idx="24229">
                  <c:v>43353.395833274568</c:v>
                </c:pt>
                <c:pt idx="24230">
                  <c:v>43353.406249941232</c:v>
                </c:pt>
                <c:pt idx="24231">
                  <c:v>43353.416666607896</c:v>
                </c:pt>
                <c:pt idx="24232">
                  <c:v>43353.427083274561</c:v>
                </c:pt>
                <c:pt idx="24233">
                  <c:v>43353.437499941225</c:v>
                </c:pt>
                <c:pt idx="24234">
                  <c:v>43353.447916607889</c:v>
                </c:pt>
                <c:pt idx="24235">
                  <c:v>43353.458333274553</c:v>
                </c:pt>
                <c:pt idx="24236">
                  <c:v>43353.468749941218</c:v>
                </c:pt>
                <c:pt idx="24237">
                  <c:v>43353.479166607882</c:v>
                </c:pt>
                <c:pt idx="24238">
                  <c:v>43353.489583274546</c:v>
                </c:pt>
                <c:pt idx="24239">
                  <c:v>43353.49999994121</c:v>
                </c:pt>
                <c:pt idx="24240">
                  <c:v>43353.510416607875</c:v>
                </c:pt>
                <c:pt idx="24241">
                  <c:v>43353.520833274539</c:v>
                </c:pt>
                <c:pt idx="24242">
                  <c:v>43353.531249941203</c:v>
                </c:pt>
                <c:pt idx="24243">
                  <c:v>43353.541666607867</c:v>
                </c:pt>
                <c:pt idx="24244">
                  <c:v>43353.552083274531</c:v>
                </c:pt>
                <c:pt idx="24245">
                  <c:v>43353.562499941196</c:v>
                </c:pt>
                <c:pt idx="24246">
                  <c:v>43353.57291660786</c:v>
                </c:pt>
                <c:pt idx="24247">
                  <c:v>43353.583333274524</c:v>
                </c:pt>
                <c:pt idx="24248">
                  <c:v>43353.593749941188</c:v>
                </c:pt>
                <c:pt idx="24249">
                  <c:v>43353.604166607853</c:v>
                </c:pt>
                <c:pt idx="24250">
                  <c:v>43353.614583274517</c:v>
                </c:pt>
                <c:pt idx="24251">
                  <c:v>43353.624999941181</c:v>
                </c:pt>
                <c:pt idx="24252">
                  <c:v>43353.635416607845</c:v>
                </c:pt>
                <c:pt idx="24253">
                  <c:v>43353.64583327451</c:v>
                </c:pt>
                <c:pt idx="24254">
                  <c:v>43353.656249941174</c:v>
                </c:pt>
                <c:pt idx="24255">
                  <c:v>43353.666666607838</c:v>
                </c:pt>
                <c:pt idx="24256">
                  <c:v>43353.677083274502</c:v>
                </c:pt>
                <c:pt idx="24257">
                  <c:v>43353.687499941167</c:v>
                </c:pt>
                <c:pt idx="24258">
                  <c:v>43353.697916607831</c:v>
                </c:pt>
                <c:pt idx="24259">
                  <c:v>43353.708333274495</c:v>
                </c:pt>
                <c:pt idx="24260">
                  <c:v>43353.718749941159</c:v>
                </c:pt>
                <c:pt idx="24261">
                  <c:v>43353.729166607824</c:v>
                </c:pt>
                <c:pt idx="24262">
                  <c:v>43353.739583274488</c:v>
                </c:pt>
                <c:pt idx="24263">
                  <c:v>43353.749999941152</c:v>
                </c:pt>
                <c:pt idx="24264">
                  <c:v>43353.760416607816</c:v>
                </c:pt>
                <c:pt idx="24265">
                  <c:v>43353.770833274481</c:v>
                </c:pt>
                <c:pt idx="24266">
                  <c:v>43353.781249941145</c:v>
                </c:pt>
                <c:pt idx="24267">
                  <c:v>43353.791666607809</c:v>
                </c:pt>
                <c:pt idx="24268">
                  <c:v>43353.802083274473</c:v>
                </c:pt>
                <c:pt idx="24269">
                  <c:v>43353.812499941138</c:v>
                </c:pt>
                <c:pt idx="24270">
                  <c:v>43353.822916607802</c:v>
                </c:pt>
                <c:pt idx="24271">
                  <c:v>43353.833333274466</c:v>
                </c:pt>
                <c:pt idx="24272">
                  <c:v>43353.84374994113</c:v>
                </c:pt>
                <c:pt idx="24273">
                  <c:v>43353.854166607794</c:v>
                </c:pt>
                <c:pt idx="24274">
                  <c:v>43353.864583274459</c:v>
                </c:pt>
                <c:pt idx="24275">
                  <c:v>43353.874999941123</c:v>
                </c:pt>
                <c:pt idx="24276">
                  <c:v>43353.885416607787</c:v>
                </c:pt>
                <c:pt idx="24277">
                  <c:v>43353.895833274451</c:v>
                </c:pt>
                <c:pt idx="24278">
                  <c:v>43353.906249941116</c:v>
                </c:pt>
                <c:pt idx="24279">
                  <c:v>43353.91666660778</c:v>
                </c:pt>
                <c:pt idx="24280">
                  <c:v>43353.927083274444</c:v>
                </c:pt>
                <c:pt idx="24281">
                  <c:v>43353.937499941108</c:v>
                </c:pt>
                <c:pt idx="24282">
                  <c:v>43353.947916607773</c:v>
                </c:pt>
                <c:pt idx="24283">
                  <c:v>43353.958333274437</c:v>
                </c:pt>
                <c:pt idx="24284">
                  <c:v>43353.968749941101</c:v>
                </c:pt>
                <c:pt idx="24285">
                  <c:v>43353.979166607765</c:v>
                </c:pt>
                <c:pt idx="24286">
                  <c:v>43353.98958327443</c:v>
                </c:pt>
                <c:pt idx="24287">
                  <c:v>43353.999999941094</c:v>
                </c:pt>
                <c:pt idx="24288">
                  <c:v>43354.010416607758</c:v>
                </c:pt>
                <c:pt idx="24289">
                  <c:v>43354.020833274422</c:v>
                </c:pt>
                <c:pt idx="24290">
                  <c:v>43354.031249941087</c:v>
                </c:pt>
                <c:pt idx="24291">
                  <c:v>43354.041666607751</c:v>
                </c:pt>
                <c:pt idx="24292">
                  <c:v>43354.052083274415</c:v>
                </c:pt>
                <c:pt idx="24293">
                  <c:v>43354.062499941079</c:v>
                </c:pt>
                <c:pt idx="24294">
                  <c:v>43354.072916607744</c:v>
                </c:pt>
                <c:pt idx="24295">
                  <c:v>43354.083333274408</c:v>
                </c:pt>
                <c:pt idx="24296">
                  <c:v>43354.093749941072</c:v>
                </c:pt>
                <c:pt idx="24297">
                  <c:v>43354.104166607736</c:v>
                </c:pt>
                <c:pt idx="24298">
                  <c:v>43354.114583274401</c:v>
                </c:pt>
                <c:pt idx="24299">
                  <c:v>43354.124999941065</c:v>
                </c:pt>
                <c:pt idx="24300">
                  <c:v>43354.135416607729</c:v>
                </c:pt>
                <c:pt idx="24301">
                  <c:v>43354.145833274393</c:v>
                </c:pt>
                <c:pt idx="24302">
                  <c:v>43354.156249941057</c:v>
                </c:pt>
                <c:pt idx="24303">
                  <c:v>43354.166666607722</c:v>
                </c:pt>
                <c:pt idx="24304">
                  <c:v>43354.177083274386</c:v>
                </c:pt>
                <c:pt idx="24305">
                  <c:v>43354.18749994105</c:v>
                </c:pt>
                <c:pt idx="24306">
                  <c:v>43354.197916607714</c:v>
                </c:pt>
                <c:pt idx="24307">
                  <c:v>43354.208333274379</c:v>
                </c:pt>
                <c:pt idx="24308">
                  <c:v>43354.218749941043</c:v>
                </c:pt>
                <c:pt idx="24309">
                  <c:v>43354.229166607707</c:v>
                </c:pt>
                <c:pt idx="24310">
                  <c:v>43354.239583274371</c:v>
                </c:pt>
                <c:pt idx="24311">
                  <c:v>43354.249999941036</c:v>
                </c:pt>
                <c:pt idx="24312">
                  <c:v>43354.2604166077</c:v>
                </c:pt>
                <c:pt idx="24313">
                  <c:v>43354.270833274364</c:v>
                </c:pt>
                <c:pt idx="24314">
                  <c:v>43354.281249941028</c:v>
                </c:pt>
                <c:pt idx="24315">
                  <c:v>43354.291666607693</c:v>
                </c:pt>
                <c:pt idx="24316">
                  <c:v>43354.302083274357</c:v>
                </c:pt>
                <c:pt idx="24317">
                  <c:v>43354.312499941021</c:v>
                </c:pt>
                <c:pt idx="24318">
                  <c:v>43354.322916607685</c:v>
                </c:pt>
                <c:pt idx="24319">
                  <c:v>43354.33333327435</c:v>
                </c:pt>
                <c:pt idx="24320">
                  <c:v>43354.343749941014</c:v>
                </c:pt>
                <c:pt idx="24321">
                  <c:v>43354.354166607678</c:v>
                </c:pt>
                <c:pt idx="24322">
                  <c:v>43354.364583274342</c:v>
                </c:pt>
                <c:pt idx="24323">
                  <c:v>43354.374999941007</c:v>
                </c:pt>
                <c:pt idx="24324">
                  <c:v>43354.385416607671</c:v>
                </c:pt>
                <c:pt idx="24325">
                  <c:v>43354.395833274335</c:v>
                </c:pt>
                <c:pt idx="24326">
                  <c:v>43354.406249940999</c:v>
                </c:pt>
                <c:pt idx="24327">
                  <c:v>43354.416666607664</c:v>
                </c:pt>
                <c:pt idx="24328">
                  <c:v>43354.427083274328</c:v>
                </c:pt>
                <c:pt idx="24329">
                  <c:v>43354.437499940992</c:v>
                </c:pt>
                <c:pt idx="24330">
                  <c:v>43354.447916607656</c:v>
                </c:pt>
                <c:pt idx="24331">
                  <c:v>43354.45833327432</c:v>
                </c:pt>
                <c:pt idx="24332">
                  <c:v>43354.468749940985</c:v>
                </c:pt>
                <c:pt idx="24333">
                  <c:v>43354.479166607649</c:v>
                </c:pt>
                <c:pt idx="24334">
                  <c:v>43354.489583274313</c:v>
                </c:pt>
                <c:pt idx="24335">
                  <c:v>43354.499999940977</c:v>
                </c:pt>
                <c:pt idx="24336">
                  <c:v>43354.510416607642</c:v>
                </c:pt>
                <c:pt idx="24337">
                  <c:v>43354.520833274306</c:v>
                </c:pt>
                <c:pt idx="24338">
                  <c:v>43354.53124994097</c:v>
                </c:pt>
                <c:pt idx="24339">
                  <c:v>43354.541666607634</c:v>
                </c:pt>
                <c:pt idx="24340">
                  <c:v>43354.552083274299</c:v>
                </c:pt>
                <c:pt idx="24341">
                  <c:v>43354.562499940963</c:v>
                </c:pt>
                <c:pt idx="24342">
                  <c:v>43354.572916607627</c:v>
                </c:pt>
                <c:pt idx="24343">
                  <c:v>43354.583333274291</c:v>
                </c:pt>
                <c:pt idx="24344">
                  <c:v>43354.593749940956</c:v>
                </c:pt>
                <c:pt idx="24345">
                  <c:v>43354.60416660762</c:v>
                </c:pt>
                <c:pt idx="24346">
                  <c:v>43354.614583274284</c:v>
                </c:pt>
                <c:pt idx="24347">
                  <c:v>43354.624999940948</c:v>
                </c:pt>
                <c:pt idx="24348">
                  <c:v>43354.635416607613</c:v>
                </c:pt>
                <c:pt idx="24349">
                  <c:v>43354.645833274277</c:v>
                </c:pt>
                <c:pt idx="24350">
                  <c:v>43354.656249940941</c:v>
                </c:pt>
                <c:pt idx="24351">
                  <c:v>43354.666666607605</c:v>
                </c:pt>
                <c:pt idx="24352">
                  <c:v>43354.67708327427</c:v>
                </c:pt>
                <c:pt idx="24353">
                  <c:v>43354.687499940934</c:v>
                </c:pt>
                <c:pt idx="24354">
                  <c:v>43354.697916607598</c:v>
                </c:pt>
                <c:pt idx="24355">
                  <c:v>43354.708333274262</c:v>
                </c:pt>
                <c:pt idx="24356">
                  <c:v>43354.718749940927</c:v>
                </c:pt>
                <c:pt idx="24357">
                  <c:v>43354.729166607591</c:v>
                </c:pt>
                <c:pt idx="24358">
                  <c:v>43354.739583274255</c:v>
                </c:pt>
                <c:pt idx="24359">
                  <c:v>43354.749999940919</c:v>
                </c:pt>
                <c:pt idx="24360">
                  <c:v>43354.760416607583</c:v>
                </c:pt>
                <c:pt idx="24361">
                  <c:v>43354.770833274248</c:v>
                </c:pt>
                <c:pt idx="24362">
                  <c:v>43354.781249940912</c:v>
                </c:pt>
                <c:pt idx="24363">
                  <c:v>43354.791666607576</c:v>
                </c:pt>
                <c:pt idx="24364">
                  <c:v>43354.80208327424</c:v>
                </c:pt>
                <c:pt idx="24365">
                  <c:v>43354.812499940905</c:v>
                </c:pt>
                <c:pt idx="24366">
                  <c:v>43354.822916607569</c:v>
                </c:pt>
                <c:pt idx="24367">
                  <c:v>43354.833333274233</c:v>
                </c:pt>
                <c:pt idx="24368">
                  <c:v>43354.843749940897</c:v>
                </c:pt>
                <c:pt idx="24369">
                  <c:v>43354.854166607562</c:v>
                </c:pt>
                <c:pt idx="24370">
                  <c:v>43354.864583274226</c:v>
                </c:pt>
                <c:pt idx="24371">
                  <c:v>43354.87499994089</c:v>
                </c:pt>
                <c:pt idx="24372">
                  <c:v>43354.885416607554</c:v>
                </c:pt>
                <c:pt idx="24373">
                  <c:v>43354.895833274219</c:v>
                </c:pt>
                <c:pt idx="24374">
                  <c:v>43354.906249940883</c:v>
                </c:pt>
                <c:pt idx="24375">
                  <c:v>43354.916666607547</c:v>
                </c:pt>
                <c:pt idx="24376">
                  <c:v>43354.927083274211</c:v>
                </c:pt>
                <c:pt idx="24377">
                  <c:v>43354.937499940876</c:v>
                </c:pt>
                <c:pt idx="24378">
                  <c:v>43354.94791660754</c:v>
                </c:pt>
                <c:pt idx="24379">
                  <c:v>43354.958333274204</c:v>
                </c:pt>
                <c:pt idx="24380">
                  <c:v>43354.968749940868</c:v>
                </c:pt>
                <c:pt idx="24381">
                  <c:v>43354.979166607533</c:v>
                </c:pt>
                <c:pt idx="24382">
                  <c:v>43354.989583274197</c:v>
                </c:pt>
                <c:pt idx="24383">
                  <c:v>43354.999999940861</c:v>
                </c:pt>
                <c:pt idx="24384">
                  <c:v>43355.010416607525</c:v>
                </c:pt>
                <c:pt idx="24385">
                  <c:v>43355.020833274189</c:v>
                </c:pt>
                <c:pt idx="24386">
                  <c:v>43355.031249940854</c:v>
                </c:pt>
                <c:pt idx="24387">
                  <c:v>43355.041666607518</c:v>
                </c:pt>
                <c:pt idx="24388">
                  <c:v>43355.052083274182</c:v>
                </c:pt>
                <c:pt idx="24389">
                  <c:v>43355.062499940846</c:v>
                </c:pt>
                <c:pt idx="24390">
                  <c:v>43355.072916607511</c:v>
                </c:pt>
                <c:pt idx="24391">
                  <c:v>43355.083333274175</c:v>
                </c:pt>
                <c:pt idx="24392">
                  <c:v>43355.093749940839</c:v>
                </c:pt>
                <c:pt idx="24393">
                  <c:v>43355.104166607503</c:v>
                </c:pt>
                <c:pt idx="24394">
                  <c:v>43355.114583274168</c:v>
                </c:pt>
                <c:pt idx="24395">
                  <c:v>43355.124999940832</c:v>
                </c:pt>
                <c:pt idx="24396">
                  <c:v>43355.135416607496</c:v>
                </c:pt>
                <c:pt idx="24397">
                  <c:v>43355.14583327416</c:v>
                </c:pt>
                <c:pt idx="24398">
                  <c:v>43355.156249940825</c:v>
                </c:pt>
                <c:pt idx="24399">
                  <c:v>43355.166666607489</c:v>
                </c:pt>
                <c:pt idx="24400">
                  <c:v>43355.177083274153</c:v>
                </c:pt>
                <c:pt idx="24401">
                  <c:v>43355.187499940817</c:v>
                </c:pt>
                <c:pt idx="24402">
                  <c:v>43355.197916607482</c:v>
                </c:pt>
                <c:pt idx="24403">
                  <c:v>43355.208333274146</c:v>
                </c:pt>
                <c:pt idx="24404">
                  <c:v>43355.21874994081</c:v>
                </c:pt>
                <c:pt idx="24405">
                  <c:v>43355.229166607474</c:v>
                </c:pt>
                <c:pt idx="24406">
                  <c:v>43355.239583274139</c:v>
                </c:pt>
                <c:pt idx="24407">
                  <c:v>43355.249999940803</c:v>
                </c:pt>
                <c:pt idx="24408">
                  <c:v>43355.260416607467</c:v>
                </c:pt>
                <c:pt idx="24409">
                  <c:v>43355.270833274131</c:v>
                </c:pt>
                <c:pt idx="24410">
                  <c:v>43355.281249940796</c:v>
                </c:pt>
                <c:pt idx="24411">
                  <c:v>43355.29166660746</c:v>
                </c:pt>
                <c:pt idx="24412">
                  <c:v>43355.302083274124</c:v>
                </c:pt>
                <c:pt idx="24413">
                  <c:v>43355.312499940788</c:v>
                </c:pt>
                <c:pt idx="24414">
                  <c:v>43355.322916607452</c:v>
                </c:pt>
                <c:pt idx="24415">
                  <c:v>43355.333333274117</c:v>
                </c:pt>
                <c:pt idx="24416">
                  <c:v>43355.343749940781</c:v>
                </c:pt>
                <c:pt idx="24417">
                  <c:v>43355.354166607445</c:v>
                </c:pt>
                <c:pt idx="24418">
                  <c:v>43355.364583274109</c:v>
                </c:pt>
                <c:pt idx="24419">
                  <c:v>43355.374999940774</c:v>
                </c:pt>
                <c:pt idx="24420">
                  <c:v>43355.385416607438</c:v>
                </c:pt>
                <c:pt idx="24421">
                  <c:v>43355.395833274102</c:v>
                </c:pt>
                <c:pt idx="24422">
                  <c:v>43355.406249940766</c:v>
                </c:pt>
                <c:pt idx="24423">
                  <c:v>43355.416666607431</c:v>
                </c:pt>
                <c:pt idx="24424">
                  <c:v>43355.427083274095</c:v>
                </c:pt>
                <c:pt idx="24425">
                  <c:v>43355.437499940759</c:v>
                </c:pt>
                <c:pt idx="24426">
                  <c:v>43355.447916607423</c:v>
                </c:pt>
                <c:pt idx="24427">
                  <c:v>43355.458333274088</c:v>
                </c:pt>
                <c:pt idx="24428">
                  <c:v>43355.468749940752</c:v>
                </c:pt>
                <c:pt idx="24429">
                  <c:v>43355.479166607416</c:v>
                </c:pt>
                <c:pt idx="24430">
                  <c:v>43355.48958327408</c:v>
                </c:pt>
                <c:pt idx="24431">
                  <c:v>43355.499999940745</c:v>
                </c:pt>
                <c:pt idx="24432">
                  <c:v>43355.510416607409</c:v>
                </c:pt>
                <c:pt idx="24433">
                  <c:v>43355.520833274073</c:v>
                </c:pt>
                <c:pt idx="24434">
                  <c:v>43355.531249940737</c:v>
                </c:pt>
                <c:pt idx="24435">
                  <c:v>43355.541666607402</c:v>
                </c:pt>
                <c:pt idx="24436">
                  <c:v>43355.552083274066</c:v>
                </c:pt>
                <c:pt idx="24437">
                  <c:v>43355.56249994073</c:v>
                </c:pt>
                <c:pt idx="24438">
                  <c:v>43355.572916607394</c:v>
                </c:pt>
                <c:pt idx="24439">
                  <c:v>43355.583333274059</c:v>
                </c:pt>
                <c:pt idx="24440">
                  <c:v>43355.593749940723</c:v>
                </c:pt>
                <c:pt idx="24441">
                  <c:v>43355.604166607387</c:v>
                </c:pt>
                <c:pt idx="24442">
                  <c:v>43355.614583274051</c:v>
                </c:pt>
                <c:pt idx="24443">
                  <c:v>43355.624999940715</c:v>
                </c:pt>
                <c:pt idx="24444">
                  <c:v>43355.63541660738</c:v>
                </c:pt>
                <c:pt idx="24445">
                  <c:v>43355.645833274044</c:v>
                </c:pt>
                <c:pt idx="24446">
                  <c:v>43355.656249940708</c:v>
                </c:pt>
                <c:pt idx="24447">
                  <c:v>43355.666666607372</c:v>
                </c:pt>
                <c:pt idx="24448">
                  <c:v>43355.677083274037</c:v>
                </c:pt>
                <c:pt idx="24449">
                  <c:v>43355.687499940701</c:v>
                </c:pt>
                <c:pt idx="24450">
                  <c:v>43355.697916607365</c:v>
                </c:pt>
                <c:pt idx="24451">
                  <c:v>43355.708333274029</c:v>
                </c:pt>
                <c:pt idx="24452">
                  <c:v>43355.718749940694</c:v>
                </c:pt>
                <c:pt idx="24453">
                  <c:v>43355.729166607358</c:v>
                </c:pt>
                <c:pt idx="24454">
                  <c:v>43355.739583274022</c:v>
                </c:pt>
                <c:pt idx="24455">
                  <c:v>43355.749999940686</c:v>
                </c:pt>
                <c:pt idx="24456">
                  <c:v>43355.760416607351</c:v>
                </c:pt>
                <c:pt idx="24457">
                  <c:v>43355.770833274015</c:v>
                </c:pt>
                <c:pt idx="24458">
                  <c:v>43355.781249940679</c:v>
                </c:pt>
                <c:pt idx="24459">
                  <c:v>43355.791666607343</c:v>
                </c:pt>
                <c:pt idx="24460">
                  <c:v>43355.802083274008</c:v>
                </c:pt>
                <c:pt idx="24461">
                  <c:v>43355.812499940672</c:v>
                </c:pt>
                <c:pt idx="24462">
                  <c:v>43355.822916607336</c:v>
                </c:pt>
                <c:pt idx="24463">
                  <c:v>43355.833333274</c:v>
                </c:pt>
                <c:pt idx="24464">
                  <c:v>43355.843749940665</c:v>
                </c:pt>
                <c:pt idx="24465">
                  <c:v>43355.854166607329</c:v>
                </c:pt>
                <c:pt idx="24466">
                  <c:v>43355.864583273993</c:v>
                </c:pt>
                <c:pt idx="24467">
                  <c:v>43355.874999940657</c:v>
                </c:pt>
                <c:pt idx="24468">
                  <c:v>43355.885416607322</c:v>
                </c:pt>
                <c:pt idx="24469">
                  <c:v>43355.895833273986</c:v>
                </c:pt>
                <c:pt idx="24470">
                  <c:v>43355.90624994065</c:v>
                </c:pt>
                <c:pt idx="24471">
                  <c:v>43355.916666607314</c:v>
                </c:pt>
                <c:pt idx="24472">
                  <c:v>43355.927083273978</c:v>
                </c:pt>
                <c:pt idx="24473">
                  <c:v>43355.937499940643</c:v>
                </c:pt>
                <c:pt idx="24474">
                  <c:v>43355.947916607307</c:v>
                </c:pt>
                <c:pt idx="24475">
                  <c:v>43355.958333273971</c:v>
                </c:pt>
                <c:pt idx="24476">
                  <c:v>43355.968749940635</c:v>
                </c:pt>
                <c:pt idx="24477">
                  <c:v>43355.9791666073</c:v>
                </c:pt>
                <c:pt idx="24478">
                  <c:v>43355.989583273964</c:v>
                </c:pt>
                <c:pt idx="24479">
                  <c:v>43355.999999940628</c:v>
                </c:pt>
                <c:pt idx="24480">
                  <c:v>43356.010416607292</c:v>
                </c:pt>
                <c:pt idx="24481">
                  <c:v>43356.020833273957</c:v>
                </c:pt>
                <c:pt idx="24482">
                  <c:v>43356.031249940621</c:v>
                </c:pt>
                <c:pt idx="24483">
                  <c:v>43356.041666607285</c:v>
                </c:pt>
                <c:pt idx="24484">
                  <c:v>43356.052083273949</c:v>
                </c:pt>
                <c:pt idx="24485">
                  <c:v>43356.062499940614</c:v>
                </c:pt>
                <c:pt idx="24486">
                  <c:v>43356.072916607278</c:v>
                </c:pt>
                <c:pt idx="24487">
                  <c:v>43356.083333273942</c:v>
                </c:pt>
                <c:pt idx="24488">
                  <c:v>43356.093749940606</c:v>
                </c:pt>
                <c:pt idx="24489">
                  <c:v>43356.104166607271</c:v>
                </c:pt>
                <c:pt idx="24490">
                  <c:v>43356.114583273935</c:v>
                </c:pt>
                <c:pt idx="24491">
                  <c:v>43356.124999940599</c:v>
                </c:pt>
                <c:pt idx="24492">
                  <c:v>43356.135416607263</c:v>
                </c:pt>
                <c:pt idx="24493">
                  <c:v>43356.145833273928</c:v>
                </c:pt>
                <c:pt idx="24494">
                  <c:v>43356.156249940592</c:v>
                </c:pt>
                <c:pt idx="24495">
                  <c:v>43356.166666607256</c:v>
                </c:pt>
                <c:pt idx="24496">
                  <c:v>43356.17708327392</c:v>
                </c:pt>
                <c:pt idx="24497">
                  <c:v>43356.187499940585</c:v>
                </c:pt>
                <c:pt idx="24498">
                  <c:v>43356.197916607249</c:v>
                </c:pt>
                <c:pt idx="24499">
                  <c:v>43356.208333273913</c:v>
                </c:pt>
                <c:pt idx="24500">
                  <c:v>43356.218749940577</c:v>
                </c:pt>
                <c:pt idx="24501">
                  <c:v>43356.229166607241</c:v>
                </c:pt>
                <c:pt idx="24502">
                  <c:v>43356.239583273906</c:v>
                </c:pt>
                <c:pt idx="24503">
                  <c:v>43356.24999994057</c:v>
                </c:pt>
                <c:pt idx="24504">
                  <c:v>43356.260416607234</c:v>
                </c:pt>
                <c:pt idx="24505">
                  <c:v>43356.270833273898</c:v>
                </c:pt>
                <c:pt idx="24506">
                  <c:v>43356.281249940563</c:v>
                </c:pt>
                <c:pt idx="24507">
                  <c:v>43356.291666607227</c:v>
                </c:pt>
                <c:pt idx="24508">
                  <c:v>43356.302083273891</c:v>
                </c:pt>
                <c:pt idx="24509">
                  <c:v>43356.312499940555</c:v>
                </c:pt>
                <c:pt idx="24510">
                  <c:v>43356.32291660722</c:v>
                </c:pt>
                <c:pt idx="24511">
                  <c:v>43356.333333273884</c:v>
                </c:pt>
                <c:pt idx="24512">
                  <c:v>43356.343749940548</c:v>
                </c:pt>
                <c:pt idx="24513">
                  <c:v>43356.354166607212</c:v>
                </c:pt>
                <c:pt idx="24514">
                  <c:v>43356.364583273877</c:v>
                </c:pt>
                <c:pt idx="24515">
                  <c:v>43356.374999940541</c:v>
                </c:pt>
                <c:pt idx="24516">
                  <c:v>43356.385416607205</c:v>
                </c:pt>
                <c:pt idx="24517">
                  <c:v>43356.395833273869</c:v>
                </c:pt>
                <c:pt idx="24518">
                  <c:v>43356.406249940534</c:v>
                </c:pt>
                <c:pt idx="24519">
                  <c:v>43356.416666607198</c:v>
                </c:pt>
                <c:pt idx="24520">
                  <c:v>43356.427083273862</c:v>
                </c:pt>
                <c:pt idx="24521">
                  <c:v>43356.437499940526</c:v>
                </c:pt>
                <c:pt idx="24522">
                  <c:v>43356.447916607191</c:v>
                </c:pt>
                <c:pt idx="24523">
                  <c:v>43356.458333273855</c:v>
                </c:pt>
                <c:pt idx="24524">
                  <c:v>43356.468749940519</c:v>
                </c:pt>
                <c:pt idx="24525">
                  <c:v>43356.479166607183</c:v>
                </c:pt>
                <c:pt idx="24526">
                  <c:v>43356.489583273848</c:v>
                </c:pt>
                <c:pt idx="24527">
                  <c:v>43356.499999940512</c:v>
                </c:pt>
                <c:pt idx="24528">
                  <c:v>43356.510416607176</c:v>
                </c:pt>
                <c:pt idx="24529">
                  <c:v>43356.52083327384</c:v>
                </c:pt>
                <c:pt idx="24530">
                  <c:v>43356.531249940504</c:v>
                </c:pt>
                <c:pt idx="24531">
                  <c:v>43356.541666607169</c:v>
                </c:pt>
                <c:pt idx="24532">
                  <c:v>43356.552083273833</c:v>
                </c:pt>
                <c:pt idx="24533">
                  <c:v>43356.562499940497</c:v>
                </c:pt>
                <c:pt idx="24534">
                  <c:v>43356.572916607161</c:v>
                </c:pt>
                <c:pt idx="24535">
                  <c:v>43356.583333273826</c:v>
                </c:pt>
                <c:pt idx="24536">
                  <c:v>43356.59374994049</c:v>
                </c:pt>
                <c:pt idx="24537">
                  <c:v>43356.604166607154</c:v>
                </c:pt>
                <c:pt idx="24538">
                  <c:v>43356.614583273818</c:v>
                </c:pt>
                <c:pt idx="24539">
                  <c:v>43356.624999940483</c:v>
                </c:pt>
                <c:pt idx="24540">
                  <c:v>43356.635416607147</c:v>
                </c:pt>
                <c:pt idx="24541">
                  <c:v>43356.645833273811</c:v>
                </c:pt>
                <c:pt idx="24542">
                  <c:v>43356.656249940475</c:v>
                </c:pt>
                <c:pt idx="24543">
                  <c:v>43356.66666660714</c:v>
                </c:pt>
                <c:pt idx="24544">
                  <c:v>43356.677083273804</c:v>
                </c:pt>
                <c:pt idx="24545">
                  <c:v>43356.687499940468</c:v>
                </c:pt>
                <c:pt idx="24546">
                  <c:v>43356.697916607132</c:v>
                </c:pt>
                <c:pt idx="24547">
                  <c:v>43356.708333273797</c:v>
                </c:pt>
                <c:pt idx="24548">
                  <c:v>43356.718749940461</c:v>
                </c:pt>
                <c:pt idx="24549">
                  <c:v>43356.729166607125</c:v>
                </c:pt>
                <c:pt idx="24550">
                  <c:v>43356.739583273789</c:v>
                </c:pt>
                <c:pt idx="24551">
                  <c:v>43356.749999940454</c:v>
                </c:pt>
                <c:pt idx="24552">
                  <c:v>43356.760416607118</c:v>
                </c:pt>
                <c:pt idx="24553">
                  <c:v>43356.770833273782</c:v>
                </c:pt>
                <c:pt idx="24554">
                  <c:v>43356.781249940446</c:v>
                </c:pt>
                <c:pt idx="24555">
                  <c:v>43356.791666607111</c:v>
                </c:pt>
                <c:pt idx="24556">
                  <c:v>43356.802083273775</c:v>
                </c:pt>
                <c:pt idx="24557">
                  <c:v>43356.812499940439</c:v>
                </c:pt>
                <c:pt idx="24558">
                  <c:v>43356.822916607103</c:v>
                </c:pt>
                <c:pt idx="24559">
                  <c:v>43356.833333273767</c:v>
                </c:pt>
                <c:pt idx="24560">
                  <c:v>43356.843749940432</c:v>
                </c:pt>
                <c:pt idx="24561">
                  <c:v>43356.854166607096</c:v>
                </c:pt>
                <c:pt idx="24562">
                  <c:v>43356.86458327376</c:v>
                </c:pt>
                <c:pt idx="24563">
                  <c:v>43356.874999940424</c:v>
                </c:pt>
                <c:pt idx="24564">
                  <c:v>43356.885416607089</c:v>
                </c:pt>
                <c:pt idx="24565">
                  <c:v>43356.895833273753</c:v>
                </c:pt>
                <c:pt idx="24566">
                  <c:v>43356.906249940417</c:v>
                </c:pt>
                <c:pt idx="24567">
                  <c:v>43356.916666607081</c:v>
                </c:pt>
                <c:pt idx="24568">
                  <c:v>43356.927083273746</c:v>
                </c:pt>
                <c:pt idx="24569">
                  <c:v>43356.93749994041</c:v>
                </c:pt>
                <c:pt idx="24570">
                  <c:v>43356.947916607074</c:v>
                </c:pt>
                <c:pt idx="24571">
                  <c:v>43356.958333273738</c:v>
                </c:pt>
                <c:pt idx="24572">
                  <c:v>43356.968749940403</c:v>
                </c:pt>
                <c:pt idx="24573">
                  <c:v>43356.979166607067</c:v>
                </c:pt>
                <c:pt idx="24574">
                  <c:v>43356.989583273731</c:v>
                </c:pt>
                <c:pt idx="24575">
                  <c:v>43356.999999940395</c:v>
                </c:pt>
                <c:pt idx="24576">
                  <c:v>43357.01041660706</c:v>
                </c:pt>
                <c:pt idx="24577">
                  <c:v>43357.020833273724</c:v>
                </c:pt>
                <c:pt idx="24578">
                  <c:v>43357.031249940388</c:v>
                </c:pt>
                <c:pt idx="24579">
                  <c:v>43357.041666607052</c:v>
                </c:pt>
                <c:pt idx="24580">
                  <c:v>43357.052083273717</c:v>
                </c:pt>
                <c:pt idx="24581">
                  <c:v>43357.062499940381</c:v>
                </c:pt>
                <c:pt idx="24582">
                  <c:v>43357.072916607045</c:v>
                </c:pt>
                <c:pt idx="24583">
                  <c:v>43357.083333273709</c:v>
                </c:pt>
                <c:pt idx="24584">
                  <c:v>43357.093749940374</c:v>
                </c:pt>
                <c:pt idx="24585">
                  <c:v>43357.104166607038</c:v>
                </c:pt>
                <c:pt idx="24586">
                  <c:v>43357.114583273702</c:v>
                </c:pt>
                <c:pt idx="24587">
                  <c:v>43357.124999940366</c:v>
                </c:pt>
                <c:pt idx="24588">
                  <c:v>43357.13541660703</c:v>
                </c:pt>
                <c:pt idx="24589">
                  <c:v>43357.145833273695</c:v>
                </c:pt>
                <c:pt idx="24590">
                  <c:v>43357.156249940359</c:v>
                </c:pt>
                <c:pt idx="24591">
                  <c:v>43357.166666607023</c:v>
                </c:pt>
                <c:pt idx="24592">
                  <c:v>43357.177083273687</c:v>
                </c:pt>
                <c:pt idx="24593">
                  <c:v>43357.187499940352</c:v>
                </c:pt>
                <c:pt idx="24594">
                  <c:v>43357.197916607016</c:v>
                </c:pt>
                <c:pt idx="24595">
                  <c:v>43357.20833327368</c:v>
                </c:pt>
                <c:pt idx="24596">
                  <c:v>43357.218749940344</c:v>
                </c:pt>
                <c:pt idx="24597">
                  <c:v>43357.229166607009</c:v>
                </c:pt>
                <c:pt idx="24598">
                  <c:v>43357.239583273673</c:v>
                </c:pt>
                <c:pt idx="24599">
                  <c:v>43357.249999940337</c:v>
                </c:pt>
                <c:pt idx="24600">
                  <c:v>43357.260416607001</c:v>
                </c:pt>
                <c:pt idx="24601">
                  <c:v>43357.270833273666</c:v>
                </c:pt>
                <c:pt idx="24602">
                  <c:v>43357.28124994033</c:v>
                </c:pt>
                <c:pt idx="24603">
                  <c:v>43357.291666606994</c:v>
                </c:pt>
                <c:pt idx="24604">
                  <c:v>43357.302083273658</c:v>
                </c:pt>
                <c:pt idx="24605">
                  <c:v>43357.312499940323</c:v>
                </c:pt>
                <c:pt idx="24606">
                  <c:v>43357.322916606987</c:v>
                </c:pt>
                <c:pt idx="24607">
                  <c:v>43357.333333273651</c:v>
                </c:pt>
                <c:pt idx="24608">
                  <c:v>43357.343749940315</c:v>
                </c:pt>
                <c:pt idx="24609">
                  <c:v>43357.35416660698</c:v>
                </c:pt>
                <c:pt idx="24610">
                  <c:v>43357.364583273644</c:v>
                </c:pt>
                <c:pt idx="24611">
                  <c:v>43357.374999940308</c:v>
                </c:pt>
                <c:pt idx="24612">
                  <c:v>43357.385416606972</c:v>
                </c:pt>
                <c:pt idx="24613">
                  <c:v>43357.395833273637</c:v>
                </c:pt>
                <c:pt idx="24614">
                  <c:v>43357.406249940301</c:v>
                </c:pt>
                <c:pt idx="24615">
                  <c:v>43357.416666606965</c:v>
                </c:pt>
                <c:pt idx="24616">
                  <c:v>43357.427083273629</c:v>
                </c:pt>
                <c:pt idx="24617">
                  <c:v>43357.437499940293</c:v>
                </c:pt>
                <c:pt idx="24618">
                  <c:v>43357.447916606958</c:v>
                </c:pt>
                <c:pt idx="24619">
                  <c:v>43357.458333273622</c:v>
                </c:pt>
                <c:pt idx="24620">
                  <c:v>43357.468749940286</c:v>
                </c:pt>
                <c:pt idx="24621">
                  <c:v>43357.47916660695</c:v>
                </c:pt>
                <c:pt idx="24622">
                  <c:v>43357.489583273615</c:v>
                </c:pt>
                <c:pt idx="24623">
                  <c:v>43357.499999940279</c:v>
                </c:pt>
                <c:pt idx="24624">
                  <c:v>43357.510416606943</c:v>
                </c:pt>
                <c:pt idx="24625">
                  <c:v>43357.520833273607</c:v>
                </c:pt>
                <c:pt idx="24626">
                  <c:v>43357.531249940272</c:v>
                </c:pt>
                <c:pt idx="24627">
                  <c:v>43357.541666606936</c:v>
                </c:pt>
                <c:pt idx="24628">
                  <c:v>43357.5520832736</c:v>
                </c:pt>
                <c:pt idx="24629">
                  <c:v>43357.562499940264</c:v>
                </c:pt>
                <c:pt idx="24630">
                  <c:v>43357.572916606929</c:v>
                </c:pt>
                <c:pt idx="24631">
                  <c:v>43357.583333273593</c:v>
                </c:pt>
                <c:pt idx="24632">
                  <c:v>43357.593749940257</c:v>
                </c:pt>
                <c:pt idx="24633">
                  <c:v>43357.604166606921</c:v>
                </c:pt>
                <c:pt idx="24634">
                  <c:v>43357.614583273586</c:v>
                </c:pt>
                <c:pt idx="24635">
                  <c:v>43357.62499994025</c:v>
                </c:pt>
                <c:pt idx="24636">
                  <c:v>43357.635416606914</c:v>
                </c:pt>
                <c:pt idx="24637">
                  <c:v>43357.645833273578</c:v>
                </c:pt>
                <c:pt idx="24638">
                  <c:v>43357.656249940243</c:v>
                </c:pt>
                <c:pt idx="24639">
                  <c:v>43357.666666606907</c:v>
                </c:pt>
                <c:pt idx="24640">
                  <c:v>43357.677083273571</c:v>
                </c:pt>
                <c:pt idx="24641">
                  <c:v>43357.687499940235</c:v>
                </c:pt>
                <c:pt idx="24642">
                  <c:v>43357.6979166069</c:v>
                </c:pt>
                <c:pt idx="24643">
                  <c:v>43357.708333273564</c:v>
                </c:pt>
                <c:pt idx="24644">
                  <c:v>43357.718749940228</c:v>
                </c:pt>
                <c:pt idx="24645">
                  <c:v>43357.729166606892</c:v>
                </c:pt>
                <c:pt idx="24646">
                  <c:v>43357.739583273556</c:v>
                </c:pt>
                <c:pt idx="24647">
                  <c:v>43357.749999940221</c:v>
                </c:pt>
                <c:pt idx="24648">
                  <c:v>43357.760416606885</c:v>
                </c:pt>
                <c:pt idx="24649">
                  <c:v>43357.770833273549</c:v>
                </c:pt>
                <c:pt idx="24650">
                  <c:v>43357.781249940213</c:v>
                </c:pt>
                <c:pt idx="24651">
                  <c:v>43357.791666606878</c:v>
                </c:pt>
                <c:pt idx="24652">
                  <c:v>43357.802083273542</c:v>
                </c:pt>
                <c:pt idx="24653">
                  <c:v>43357.812499940206</c:v>
                </c:pt>
                <c:pt idx="24654">
                  <c:v>43357.82291660687</c:v>
                </c:pt>
                <c:pt idx="24655">
                  <c:v>43357.833333273535</c:v>
                </c:pt>
                <c:pt idx="24656">
                  <c:v>43357.843749940199</c:v>
                </c:pt>
                <c:pt idx="24657">
                  <c:v>43357.854166606863</c:v>
                </c:pt>
                <c:pt idx="24658">
                  <c:v>43357.864583273527</c:v>
                </c:pt>
                <c:pt idx="24659">
                  <c:v>43357.874999940192</c:v>
                </c:pt>
                <c:pt idx="24660">
                  <c:v>43357.885416606856</c:v>
                </c:pt>
                <c:pt idx="24661">
                  <c:v>43357.89583327352</c:v>
                </c:pt>
                <c:pt idx="24662">
                  <c:v>43357.906249940184</c:v>
                </c:pt>
                <c:pt idx="24663">
                  <c:v>43357.916666606849</c:v>
                </c:pt>
                <c:pt idx="24664">
                  <c:v>43357.927083273513</c:v>
                </c:pt>
                <c:pt idx="24665">
                  <c:v>43357.937499940177</c:v>
                </c:pt>
                <c:pt idx="24666">
                  <c:v>43357.947916606841</c:v>
                </c:pt>
                <c:pt idx="24667">
                  <c:v>43357.958333273506</c:v>
                </c:pt>
                <c:pt idx="24668">
                  <c:v>43357.96874994017</c:v>
                </c:pt>
                <c:pt idx="24669">
                  <c:v>43357.979166606834</c:v>
                </c:pt>
                <c:pt idx="24670">
                  <c:v>43357.989583273498</c:v>
                </c:pt>
                <c:pt idx="24671">
                  <c:v>43357.999999940163</c:v>
                </c:pt>
                <c:pt idx="24672">
                  <c:v>43358.010416606827</c:v>
                </c:pt>
                <c:pt idx="24673">
                  <c:v>43358.020833273491</c:v>
                </c:pt>
                <c:pt idx="24674">
                  <c:v>43358.031249940155</c:v>
                </c:pt>
                <c:pt idx="24675">
                  <c:v>43358.041666606819</c:v>
                </c:pt>
                <c:pt idx="24676">
                  <c:v>43358.052083273484</c:v>
                </c:pt>
                <c:pt idx="24677">
                  <c:v>43358.062499940148</c:v>
                </c:pt>
                <c:pt idx="24678">
                  <c:v>43358.072916606812</c:v>
                </c:pt>
                <c:pt idx="24679">
                  <c:v>43358.083333273476</c:v>
                </c:pt>
                <c:pt idx="24680">
                  <c:v>43358.093749940141</c:v>
                </c:pt>
                <c:pt idx="24681">
                  <c:v>43358.104166606805</c:v>
                </c:pt>
                <c:pt idx="24682">
                  <c:v>43358.114583273469</c:v>
                </c:pt>
                <c:pt idx="24683">
                  <c:v>43358.124999940133</c:v>
                </c:pt>
                <c:pt idx="24684">
                  <c:v>43358.135416606798</c:v>
                </c:pt>
                <c:pt idx="24685">
                  <c:v>43358.145833273462</c:v>
                </c:pt>
                <c:pt idx="24686">
                  <c:v>43358.156249940126</c:v>
                </c:pt>
                <c:pt idx="24687">
                  <c:v>43358.16666660679</c:v>
                </c:pt>
                <c:pt idx="24688">
                  <c:v>43358.177083273455</c:v>
                </c:pt>
                <c:pt idx="24689">
                  <c:v>43358.187499940119</c:v>
                </c:pt>
                <c:pt idx="24690">
                  <c:v>43358.197916606783</c:v>
                </c:pt>
                <c:pt idx="24691">
                  <c:v>43358.208333273447</c:v>
                </c:pt>
                <c:pt idx="24692">
                  <c:v>43358.218749940112</c:v>
                </c:pt>
                <c:pt idx="24693">
                  <c:v>43358.229166606776</c:v>
                </c:pt>
                <c:pt idx="24694">
                  <c:v>43358.23958327344</c:v>
                </c:pt>
                <c:pt idx="24695">
                  <c:v>43358.249999940104</c:v>
                </c:pt>
                <c:pt idx="24696">
                  <c:v>43358.260416606769</c:v>
                </c:pt>
                <c:pt idx="24697">
                  <c:v>43358.270833273433</c:v>
                </c:pt>
                <c:pt idx="24698">
                  <c:v>43358.281249940097</c:v>
                </c:pt>
                <c:pt idx="24699">
                  <c:v>43358.291666606761</c:v>
                </c:pt>
                <c:pt idx="24700">
                  <c:v>43358.302083273426</c:v>
                </c:pt>
                <c:pt idx="24701">
                  <c:v>43358.31249994009</c:v>
                </c:pt>
                <c:pt idx="24702">
                  <c:v>43358.322916606754</c:v>
                </c:pt>
                <c:pt idx="24703">
                  <c:v>43358.333333273418</c:v>
                </c:pt>
                <c:pt idx="24704">
                  <c:v>43358.343749940082</c:v>
                </c:pt>
                <c:pt idx="24705">
                  <c:v>43358.354166606747</c:v>
                </c:pt>
                <c:pt idx="24706">
                  <c:v>43358.364583273411</c:v>
                </c:pt>
                <c:pt idx="24707">
                  <c:v>43358.374999940075</c:v>
                </c:pt>
                <c:pt idx="24708">
                  <c:v>43358.385416606739</c:v>
                </c:pt>
                <c:pt idx="24709">
                  <c:v>43358.395833273404</c:v>
                </c:pt>
                <c:pt idx="24710">
                  <c:v>43358.406249940068</c:v>
                </c:pt>
                <c:pt idx="24711">
                  <c:v>43358.416666606732</c:v>
                </c:pt>
                <c:pt idx="24712">
                  <c:v>43358.427083273396</c:v>
                </c:pt>
                <c:pt idx="24713">
                  <c:v>43358.437499940061</c:v>
                </c:pt>
                <c:pt idx="24714">
                  <c:v>43358.447916606725</c:v>
                </c:pt>
                <c:pt idx="24715">
                  <c:v>43358.458333273389</c:v>
                </c:pt>
                <c:pt idx="24716">
                  <c:v>43358.468749940053</c:v>
                </c:pt>
                <c:pt idx="24717">
                  <c:v>43358.479166606718</c:v>
                </c:pt>
                <c:pt idx="24718">
                  <c:v>43358.489583273382</c:v>
                </c:pt>
                <c:pt idx="24719">
                  <c:v>43358.499999940046</c:v>
                </c:pt>
                <c:pt idx="24720">
                  <c:v>43358.51041660671</c:v>
                </c:pt>
                <c:pt idx="24721">
                  <c:v>43358.520833273375</c:v>
                </c:pt>
                <c:pt idx="24722">
                  <c:v>43358.531249940039</c:v>
                </c:pt>
                <c:pt idx="24723">
                  <c:v>43358.541666606703</c:v>
                </c:pt>
                <c:pt idx="24724">
                  <c:v>43358.552083273367</c:v>
                </c:pt>
                <c:pt idx="24725">
                  <c:v>43358.562499940032</c:v>
                </c:pt>
                <c:pt idx="24726">
                  <c:v>43358.572916606696</c:v>
                </c:pt>
                <c:pt idx="24727">
                  <c:v>43358.58333327336</c:v>
                </c:pt>
                <c:pt idx="24728">
                  <c:v>43358.593749940024</c:v>
                </c:pt>
                <c:pt idx="24729">
                  <c:v>43358.604166606689</c:v>
                </c:pt>
                <c:pt idx="24730">
                  <c:v>43358.614583273353</c:v>
                </c:pt>
                <c:pt idx="24731">
                  <c:v>43358.624999940017</c:v>
                </c:pt>
                <c:pt idx="24732">
                  <c:v>43358.635416606681</c:v>
                </c:pt>
                <c:pt idx="24733">
                  <c:v>43358.645833273345</c:v>
                </c:pt>
                <c:pt idx="24734">
                  <c:v>43358.65624994001</c:v>
                </c:pt>
                <c:pt idx="24735">
                  <c:v>43358.666666606674</c:v>
                </c:pt>
                <c:pt idx="24736">
                  <c:v>43358.677083273338</c:v>
                </c:pt>
                <c:pt idx="24737">
                  <c:v>43358.687499940002</c:v>
                </c:pt>
                <c:pt idx="24738">
                  <c:v>43358.697916606667</c:v>
                </c:pt>
                <c:pt idx="24739">
                  <c:v>43358.708333273331</c:v>
                </c:pt>
                <c:pt idx="24740">
                  <c:v>43358.718749939995</c:v>
                </c:pt>
                <c:pt idx="24741">
                  <c:v>43358.729166606659</c:v>
                </c:pt>
                <c:pt idx="24742">
                  <c:v>43358.739583273324</c:v>
                </c:pt>
                <c:pt idx="24743">
                  <c:v>43358.749999939988</c:v>
                </c:pt>
                <c:pt idx="24744">
                  <c:v>43358.760416606652</c:v>
                </c:pt>
                <c:pt idx="24745">
                  <c:v>43358.770833273316</c:v>
                </c:pt>
                <c:pt idx="24746">
                  <c:v>43358.781249939981</c:v>
                </c:pt>
                <c:pt idx="24747">
                  <c:v>43358.791666606645</c:v>
                </c:pt>
                <c:pt idx="24748">
                  <c:v>43358.802083273309</c:v>
                </c:pt>
                <c:pt idx="24749">
                  <c:v>43358.812499939973</c:v>
                </c:pt>
                <c:pt idx="24750">
                  <c:v>43358.822916606638</c:v>
                </c:pt>
                <c:pt idx="24751">
                  <c:v>43358.833333273302</c:v>
                </c:pt>
                <c:pt idx="24752">
                  <c:v>43358.843749939966</c:v>
                </c:pt>
                <c:pt idx="24753">
                  <c:v>43358.85416660663</c:v>
                </c:pt>
                <c:pt idx="24754">
                  <c:v>43358.864583273295</c:v>
                </c:pt>
                <c:pt idx="24755">
                  <c:v>43358.874999939959</c:v>
                </c:pt>
                <c:pt idx="24756">
                  <c:v>43358.885416606623</c:v>
                </c:pt>
                <c:pt idx="24757">
                  <c:v>43358.895833273287</c:v>
                </c:pt>
                <c:pt idx="24758">
                  <c:v>43358.906249939952</c:v>
                </c:pt>
                <c:pt idx="24759">
                  <c:v>43358.916666606616</c:v>
                </c:pt>
                <c:pt idx="24760">
                  <c:v>43358.92708327328</c:v>
                </c:pt>
                <c:pt idx="24761">
                  <c:v>43358.937499939944</c:v>
                </c:pt>
                <c:pt idx="24762">
                  <c:v>43358.947916606608</c:v>
                </c:pt>
                <c:pt idx="24763">
                  <c:v>43358.958333273273</c:v>
                </c:pt>
                <c:pt idx="24764">
                  <c:v>43358.968749939937</c:v>
                </c:pt>
                <c:pt idx="24765">
                  <c:v>43358.979166606601</c:v>
                </c:pt>
                <c:pt idx="24766">
                  <c:v>43358.989583273265</c:v>
                </c:pt>
                <c:pt idx="24767">
                  <c:v>43358.99999993993</c:v>
                </c:pt>
                <c:pt idx="24768">
                  <c:v>43359.010416606594</c:v>
                </c:pt>
                <c:pt idx="24769">
                  <c:v>43359.020833273258</c:v>
                </c:pt>
                <c:pt idx="24770">
                  <c:v>43359.031249939922</c:v>
                </c:pt>
                <c:pt idx="24771">
                  <c:v>43359.041666606587</c:v>
                </c:pt>
                <c:pt idx="24772">
                  <c:v>43359.052083273251</c:v>
                </c:pt>
                <c:pt idx="24773">
                  <c:v>43359.062499939915</c:v>
                </c:pt>
                <c:pt idx="24774">
                  <c:v>43359.072916606579</c:v>
                </c:pt>
                <c:pt idx="24775">
                  <c:v>43359.083333273244</c:v>
                </c:pt>
                <c:pt idx="24776">
                  <c:v>43359.093749939908</c:v>
                </c:pt>
                <c:pt idx="24777">
                  <c:v>43359.104166606572</c:v>
                </c:pt>
                <c:pt idx="24778">
                  <c:v>43359.114583273236</c:v>
                </c:pt>
                <c:pt idx="24779">
                  <c:v>43359.124999939901</c:v>
                </c:pt>
                <c:pt idx="24780">
                  <c:v>43359.135416606565</c:v>
                </c:pt>
                <c:pt idx="24781">
                  <c:v>43359.145833273229</c:v>
                </c:pt>
                <c:pt idx="24782">
                  <c:v>43359.156249939893</c:v>
                </c:pt>
                <c:pt idx="24783">
                  <c:v>43359.166666606558</c:v>
                </c:pt>
                <c:pt idx="24784">
                  <c:v>43359.177083273222</c:v>
                </c:pt>
                <c:pt idx="24785">
                  <c:v>43359.187499939886</c:v>
                </c:pt>
                <c:pt idx="24786">
                  <c:v>43359.19791660655</c:v>
                </c:pt>
                <c:pt idx="24787">
                  <c:v>43359.208333273215</c:v>
                </c:pt>
                <c:pt idx="24788">
                  <c:v>43359.218749939879</c:v>
                </c:pt>
                <c:pt idx="24789">
                  <c:v>43359.229166606543</c:v>
                </c:pt>
                <c:pt idx="24790">
                  <c:v>43359.239583273207</c:v>
                </c:pt>
                <c:pt idx="24791">
                  <c:v>43359.249999939871</c:v>
                </c:pt>
                <c:pt idx="24792">
                  <c:v>43359.260416606536</c:v>
                </c:pt>
                <c:pt idx="24793">
                  <c:v>43359.2708332732</c:v>
                </c:pt>
                <c:pt idx="24794">
                  <c:v>43359.281249939864</c:v>
                </c:pt>
                <c:pt idx="24795">
                  <c:v>43359.291666606528</c:v>
                </c:pt>
                <c:pt idx="24796">
                  <c:v>43359.302083273193</c:v>
                </c:pt>
                <c:pt idx="24797">
                  <c:v>43359.312499939857</c:v>
                </c:pt>
                <c:pt idx="24798">
                  <c:v>43359.322916606521</c:v>
                </c:pt>
                <c:pt idx="24799">
                  <c:v>43359.333333273185</c:v>
                </c:pt>
                <c:pt idx="24800">
                  <c:v>43359.34374993985</c:v>
                </c:pt>
                <c:pt idx="24801">
                  <c:v>43359.354166606514</c:v>
                </c:pt>
                <c:pt idx="24802">
                  <c:v>43359.364583273178</c:v>
                </c:pt>
                <c:pt idx="24803">
                  <c:v>43359.374999939842</c:v>
                </c:pt>
                <c:pt idx="24804">
                  <c:v>43359.385416606507</c:v>
                </c:pt>
                <c:pt idx="24805">
                  <c:v>43359.395833273171</c:v>
                </c:pt>
                <c:pt idx="24806">
                  <c:v>43359.406249939835</c:v>
                </c:pt>
                <c:pt idx="24807">
                  <c:v>43359.416666606499</c:v>
                </c:pt>
                <c:pt idx="24808">
                  <c:v>43359.427083273164</c:v>
                </c:pt>
                <c:pt idx="24809">
                  <c:v>43359.437499939828</c:v>
                </c:pt>
                <c:pt idx="24810">
                  <c:v>43359.447916606492</c:v>
                </c:pt>
                <c:pt idx="24811">
                  <c:v>43359.458333273156</c:v>
                </c:pt>
                <c:pt idx="24812">
                  <c:v>43359.468749939821</c:v>
                </c:pt>
                <c:pt idx="24813">
                  <c:v>43359.479166606485</c:v>
                </c:pt>
                <c:pt idx="24814">
                  <c:v>43359.489583273149</c:v>
                </c:pt>
                <c:pt idx="24815">
                  <c:v>43359.499999939813</c:v>
                </c:pt>
                <c:pt idx="24816">
                  <c:v>43359.510416606478</c:v>
                </c:pt>
                <c:pt idx="24817">
                  <c:v>43359.520833273142</c:v>
                </c:pt>
                <c:pt idx="24818">
                  <c:v>43359.531249939806</c:v>
                </c:pt>
                <c:pt idx="24819">
                  <c:v>43359.54166660647</c:v>
                </c:pt>
                <c:pt idx="24820">
                  <c:v>43359.552083273134</c:v>
                </c:pt>
                <c:pt idx="24821">
                  <c:v>43359.562499939799</c:v>
                </c:pt>
                <c:pt idx="24822">
                  <c:v>43359.572916606463</c:v>
                </c:pt>
                <c:pt idx="24823">
                  <c:v>43359.583333273127</c:v>
                </c:pt>
                <c:pt idx="24824">
                  <c:v>43359.593749939791</c:v>
                </c:pt>
                <c:pt idx="24825">
                  <c:v>43359.604166606456</c:v>
                </c:pt>
                <c:pt idx="24826">
                  <c:v>43359.61458327312</c:v>
                </c:pt>
                <c:pt idx="24827">
                  <c:v>43359.624999939784</c:v>
                </c:pt>
                <c:pt idx="24828">
                  <c:v>43359.635416606448</c:v>
                </c:pt>
                <c:pt idx="24829">
                  <c:v>43359.645833273113</c:v>
                </c:pt>
                <c:pt idx="24830">
                  <c:v>43359.656249939777</c:v>
                </c:pt>
                <c:pt idx="24831">
                  <c:v>43359.666666606441</c:v>
                </c:pt>
                <c:pt idx="24832">
                  <c:v>43359.677083273105</c:v>
                </c:pt>
                <c:pt idx="24833">
                  <c:v>43359.68749993977</c:v>
                </c:pt>
                <c:pt idx="24834">
                  <c:v>43359.697916606434</c:v>
                </c:pt>
                <c:pt idx="24835">
                  <c:v>43359.708333273098</c:v>
                </c:pt>
                <c:pt idx="24836">
                  <c:v>43359.718749939762</c:v>
                </c:pt>
                <c:pt idx="24837">
                  <c:v>43359.729166606427</c:v>
                </c:pt>
                <c:pt idx="24838">
                  <c:v>43359.739583273091</c:v>
                </c:pt>
                <c:pt idx="24839">
                  <c:v>43359.749999939755</c:v>
                </c:pt>
                <c:pt idx="24840">
                  <c:v>43359.760416606419</c:v>
                </c:pt>
                <c:pt idx="24841">
                  <c:v>43359.770833273084</c:v>
                </c:pt>
                <c:pt idx="24842">
                  <c:v>43359.781249939748</c:v>
                </c:pt>
                <c:pt idx="24843">
                  <c:v>43359.791666606412</c:v>
                </c:pt>
                <c:pt idx="24844">
                  <c:v>43359.802083273076</c:v>
                </c:pt>
                <c:pt idx="24845">
                  <c:v>43359.812499939741</c:v>
                </c:pt>
                <c:pt idx="24846">
                  <c:v>43359.822916606405</c:v>
                </c:pt>
                <c:pt idx="24847">
                  <c:v>43359.833333273069</c:v>
                </c:pt>
                <c:pt idx="24848">
                  <c:v>43359.843749939733</c:v>
                </c:pt>
                <c:pt idx="24849">
                  <c:v>43359.854166606397</c:v>
                </c:pt>
                <c:pt idx="24850">
                  <c:v>43359.864583273062</c:v>
                </c:pt>
                <c:pt idx="24851">
                  <c:v>43359.874999939726</c:v>
                </c:pt>
                <c:pt idx="24852">
                  <c:v>43359.88541660639</c:v>
                </c:pt>
                <c:pt idx="24853">
                  <c:v>43359.895833273054</c:v>
                </c:pt>
                <c:pt idx="24854">
                  <c:v>43359.906249939719</c:v>
                </c:pt>
                <c:pt idx="24855">
                  <c:v>43359.916666606383</c:v>
                </c:pt>
                <c:pt idx="24856">
                  <c:v>43359.927083273047</c:v>
                </c:pt>
                <c:pt idx="24857">
                  <c:v>43359.937499939711</c:v>
                </c:pt>
                <c:pt idx="24858">
                  <c:v>43359.947916606376</c:v>
                </c:pt>
                <c:pt idx="24859">
                  <c:v>43359.95833327304</c:v>
                </c:pt>
                <c:pt idx="24860">
                  <c:v>43359.968749939704</c:v>
                </c:pt>
                <c:pt idx="24861">
                  <c:v>43359.979166606368</c:v>
                </c:pt>
                <c:pt idx="24862">
                  <c:v>43359.989583273033</c:v>
                </c:pt>
                <c:pt idx="24863">
                  <c:v>43359.999999939697</c:v>
                </c:pt>
                <c:pt idx="24864">
                  <c:v>43360.010416606361</c:v>
                </c:pt>
                <c:pt idx="24865">
                  <c:v>43360.020833273025</c:v>
                </c:pt>
                <c:pt idx="24866">
                  <c:v>43360.03124993969</c:v>
                </c:pt>
                <c:pt idx="24867">
                  <c:v>43360.041666606354</c:v>
                </c:pt>
                <c:pt idx="24868">
                  <c:v>43360.052083273018</c:v>
                </c:pt>
                <c:pt idx="24869">
                  <c:v>43360.062499939682</c:v>
                </c:pt>
                <c:pt idx="24870">
                  <c:v>43360.072916606347</c:v>
                </c:pt>
                <c:pt idx="24871">
                  <c:v>43360.083333273011</c:v>
                </c:pt>
                <c:pt idx="24872">
                  <c:v>43360.093749939675</c:v>
                </c:pt>
                <c:pt idx="24873">
                  <c:v>43360.104166606339</c:v>
                </c:pt>
                <c:pt idx="24874">
                  <c:v>43360.114583273004</c:v>
                </c:pt>
                <c:pt idx="24875">
                  <c:v>43360.124999939668</c:v>
                </c:pt>
                <c:pt idx="24876">
                  <c:v>43360.135416606332</c:v>
                </c:pt>
                <c:pt idx="24877">
                  <c:v>43360.145833272996</c:v>
                </c:pt>
                <c:pt idx="24878">
                  <c:v>43360.15624993966</c:v>
                </c:pt>
                <c:pt idx="24879">
                  <c:v>43360.166666606325</c:v>
                </c:pt>
                <c:pt idx="24880">
                  <c:v>43360.177083272989</c:v>
                </c:pt>
                <c:pt idx="24881">
                  <c:v>43360.187499939653</c:v>
                </c:pt>
                <c:pt idx="24882">
                  <c:v>43360.197916606317</c:v>
                </c:pt>
                <c:pt idx="24883">
                  <c:v>43360.208333272982</c:v>
                </c:pt>
                <c:pt idx="24884">
                  <c:v>43360.218749939646</c:v>
                </c:pt>
                <c:pt idx="24885">
                  <c:v>43360.22916660631</c:v>
                </c:pt>
                <c:pt idx="24886">
                  <c:v>43360.239583272974</c:v>
                </c:pt>
                <c:pt idx="24887">
                  <c:v>43360.249999939639</c:v>
                </c:pt>
                <c:pt idx="24888">
                  <c:v>43360.260416606303</c:v>
                </c:pt>
                <c:pt idx="24889">
                  <c:v>43360.270833272967</c:v>
                </c:pt>
                <c:pt idx="24890">
                  <c:v>43360.281249939631</c:v>
                </c:pt>
                <c:pt idx="24891">
                  <c:v>43360.291666606296</c:v>
                </c:pt>
                <c:pt idx="24892">
                  <c:v>43360.30208327296</c:v>
                </c:pt>
                <c:pt idx="24893">
                  <c:v>43360.312499939624</c:v>
                </c:pt>
                <c:pt idx="24894">
                  <c:v>43360.322916606288</c:v>
                </c:pt>
                <c:pt idx="24895">
                  <c:v>43360.333333272953</c:v>
                </c:pt>
                <c:pt idx="24896">
                  <c:v>43360.343749939617</c:v>
                </c:pt>
                <c:pt idx="24897">
                  <c:v>43360.354166606281</c:v>
                </c:pt>
                <c:pt idx="24898">
                  <c:v>43360.364583272945</c:v>
                </c:pt>
                <c:pt idx="24899">
                  <c:v>43360.37499993961</c:v>
                </c:pt>
                <c:pt idx="24900">
                  <c:v>43360.385416606274</c:v>
                </c:pt>
                <c:pt idx="24901">
                  <c:v>43360.395833272938</c:v>
                </c:pt>
                <c:pt idx="24902">
                  <c:v>43360.406249939602</c:v>
                </c:pt>
                <c:pt idx="24903">
                  <c:v>43360.416666606267</c:v>
                </c:pt>
                <c:pt idx="24904">
                  <c:v>43360.427083272931</c:v>
                </c:pt>
                <c:pt idx="24905">
                  <c:v>43360.437499939595</c:v>
                </c:pt>
                <c:pt idx="24906">
                  <c:v>43360.447916606259</c:v>
                </c:pt>
                <c:pt idx="24907">
                  <c:v>43360.458333272923</c:v>
                </c:pt>
                <c:pt idx="24908">
                  <c:v>43360.468749939588</c:v>
                </c:pt>
                <c:pt idx="24909">
                  <c:v>43360.479166606252</c:v>
                </c:pt>
                <c:pt idx="24910">
                  <c:v>43360.489583272916</c:v>
                </c:pt>
                <c:pt idx="24911">
                  <c:v>43360.49999993958</c:v>
                </c:pt>
                <c:pt idx="24912">
                  <c:v>43360.510416606245</c:v>
                </c:pt>
                <c:pt idx="24913">
                  <c:v>43360.520833272909</c:v>
                </c:pt>
                <c:pt idx="24914">
                  <c:v>43360.531249939573</c:v>
                </c:pt>
                <c:pt idx="24915">
                  <c:v>43360.541666606237</c:v>
                </c:pt>
                <c:pt idx="24916">
                  <c:v>43360.552083272902</c:v>
                </c:pt>
                <c:pt idx="24917">
                  <c:v>43360.562499939566</c:v>
                </c:pt>
                <c:pt idx="24918">
                  <c:v>43360.57291660623</c:v>
                </c:pt>
                <c:pt idx="24919">
                  <c:v>43360.583333272894</c:v>
                </c:pt>
                <c:pt idx="24920">
                  <c:v>43360.593749939559</c:v>
                </c:pt>
                <c:pt idx="24921">
                  <c:v>43360.604166606223</c:v>
                </c:pt>
                <c:pt idx="24922">
                  <c:v>43360.614583272887</c:v>
                </c:pt>
                <c:pt idx="24923">
                  <c:v>43360.624999939551</c:v>
                </c:pt>
                <c:pt idx="24924">
                  <c:v>43360.635416606216</c:v>
                </c:pt>
                <c:pt idx="24925">
                  <c:v>43360.64583327288</c:v>
                </c:pt>
                <c:pt idx="24926">
                  <c:v>43360.656249939544</c:v>
                </c:pt>
                <c:pt idx="24927">
                  <c:v>43360.666666606208</c:v>
                </c:pt>
                <c:pt idx="24928">
                  <c:v>43360.677083272873</c:v>
                </c:pt>
                <c:pt idx="24929">
                  <c:v>43360.687499939537</c:v>
                </c:pt>
                <c:pt idx="24930">
                  <c:v>43360.697916606201</c:v>
                </c:pt>
                <c:pt idx="24931">
                  <c:v>43360.708333272865</c:v>
                </c:pt>
                <c:pt idx="24932">
                  <c:v>43360.71874993953</c:v>
                </c:pt>
                <c:pt idx="24933">
                  <c:v>43360.729166606194</c:v>
                </c:pt>
                <c:pt idx="24934">
                  <c:v>43360.739583272858</c:v>
                </c:pt>
                <c:pt idx="24935">
                  <c:v>43360.749999939522</c:v>
                </c:pt>
                <c:pt idx="24936">
                  <c:v>43360.760416606186</c:v>
                </c:pt>
                <c:pt idx="24937">
                  <c:v>43360.770833272851</c:v>
                </c:pt>
                <c:pt idx="24938">
                  <c:v>43360.781249939515</c:v>
                </c:pt>
                <c:pt idx="24939">
                  <c:v>43360.791666606179</c:v>
                </c:pt>
                <c:pt idx="24940">
                  <c:v>43360.802083272843</c:v>
                </c:pt>
                <c:pt idx="24941">
                  <c:v>43360.812499939508</c:v>
                </c:pt>
                <c:pt idx="24942">
                  <c:v>43360.822916606172</c:v>
                </c:pt>
                <c:pt idx="24943">
                  <c:v>43360.833333272836</c:v>
                </c:pt>
                <c:pt idx="24944">
                  <c:v>43360.8437499395</c:v>
                </c:pt>
                <c:pt idx="24945">
                  <c:v>43360.854166606165</c:v>
                </c:pt>
                <c:pt idx="24946">
                  <c:v>43360.864583272829</c:v>
                </c:pt>
                <c:pt idx="24947">
                  <c:v>43360.874999939493</c:v>
                </c:pt>
                <c:pt idx="24948">
                  <c:v>43360.885416606157</c:v>
                </c:pt>
                <c:pt idx="24949">
                  <c:v>43360.895833272822</c:v>
                </c:pt>
                <c:pt idx="24950">
                  <c:v>43360.906249939486</c:v>
                </c:pt>
                <c:pt idx="24951">
                  <c:v>43360.91666660615</c:v>
                </c:pt>
                <c:pt idx="24952">
                  <c:v>43360.927083272814</c:v>
                </c:pt>
                <c:pt idx="24953">
                  <c:v>43360.937499939479</c:v>
                </c:pt>
                <c:pt idx="24954">
                  <c:v>43360.947916606143</c:v>
                </c:pt>
                <c:pt idx="24955">
                  <c:v>43360.958333272807</c:v>
                </c:pt>
                <c:pt idx="24956">
                  <c:v>43360.968749939471</c:v>
                </c:pt>
                <c:pt idx="24957">
                  <c:v>43360.979166606136</c:v>
                </c:pt>
                <c:pt idx="24958">
                  <c:v>43360.9895832728</c:v>
                </c:pt>
                <c:pt idx="24959">
                  <c:v>43360.999999939464</c:v>
                </c:pt>
                <c:pt idx="24960">
                  <c:v>43361.010416606128</c:v>
                </c:pt>
                <c:pt idx="24961">
                  <c:v>43361.020833272793</c:v>
                </c:pt>
                <c:pt idx="24962">
                  <c:v>43361.031249939457</c:v>
                </c:pt>
                <c:pt idx="24963">
                  <c:v>43361.041666606121</c:v>
                </c:pt>
                <c:pt idx="24964">
                  <c:v>43361.052083272785</c:v>
                </c:pt>
                <c:pt idx="24965">
                  <c:v>43361.062499939449</c:v>
                </c:pt>
                <c:pt idx="24966">
                  <c:v>43361.072916606114</c:v>
                </c:pt>
                <c:pt idx="24967">
                  <c:v>43361.083333272778</c:v>
                </c:pt>
                <c:pt idx="24968">
                  <c:v>43361.093749939442</c:v>
                </c:pt>
                <c:pt idx="24969">
                  <c:v>43361.104166606106</c:v>
                </c:pt>
                <c:pt idx="24970">
                  <c:v>43361.114583272771</c:v>
                </c:pt>
                <c:pt idx="24971">
                  <c:v>43361.124999939435</c:v>
                </c:pt>
                <c:pt idx="24972">
                  <c:v>43361.135416606099</c:v>
                </c:pt>
                <c:pt idx="24973">
                  <c:v>43361.145833272763</c:v>
                </c:pt>
                <c:pt idx="24974">
                  <c:v>43361.156249939428</c:v>
                </c:pt>
                <c:pt idx="24975">
                  <c:v>43361.166666606092</c:v>
                </c:pt>
                <c:pt idx="24976">
                  <c:v>43361.177083272756</c:v>
                </c:pt>
                <c:pt idx="24977">
                  <c:v>43361.18749993942</c:v>
                </c:pt>
                <c:pt idx="24978">
                  <c:v>43361.197916606085</c:v>
                </c:pt>
                <c:pt idx="24979">
                  <c:v>43361.208333272749</c:v>
                </c:pt>
                <c:pt idx="24980">
                  <c:v>43361.218749939413</c:v>
                </c:pt>
                <c:pt idx="24981">
                  <c:v>43361.229166606077</c:v>
                </c:pt>
                <c:pt idx="24982">
                  <c:v>43361.239583272742</c:v>
                </c:pt>
                <c:pt idx="24983">
                  <c:v>43361.249999939406</c:v>
                </c:pt>
                <c:pt idx="24984">
                  <c:v>43361.26041660607</c:v>
                </c:pt>
                <c:pt idx="24985">
                  <c:v>43361.270833272734</c:v>
                </c:pt>
                <c:pt idx="24986">
                  <c:v>43361.281249939399</c:v>
                </c:pt>
                <c:pt idx="24987">
                  <c:v>43361.291666606063</c:v>
                </c:pt>
                <c:pt idx="24988">
                  <c:v>43361.302083272727</c:v>
                </c:pt>
                <c:pt idx="24989">
                  <c:v>43361.312499939391</c:v>
                </c:pt>
                <c:pt idx="24990">
                  <c:v>43361.322916606056</c:v>
                </c:pt>
                <c:pt idx="24991">
                  <c:v>43361.33333327272</c:v>
                </c:pt>
                <c:pt idx="24992">
                  <c:v>43361.343749939384</c:v>
                </c:pt>
                <c:pt idx="24993">
                  <c:v>43361.354166606048</c:v>
                </c:pt>
                <c:pt idx="24994">
                  <c:v>43361.364583272712</c:v>
                </c:pt>
                <c:pt idx="24995">
                  <c:v>43361.374999939377</c:v>
                </c:pt>
                <c:pt idx="24996">
                  <c:v>43361.385416606041</c:v>
                </c:pt>
                <c:pt idx="24997">
                  <c:v>43361.395833272705</c:v>
                </c:pt>
                <c:pt idx="24998">
                  <c:v>43361.406249939369</c:v>
                </c:pt>
                <c:pt idx="24999">
                  <c:v>43361.416666606034</c:v>
                </c:pt>
                <c:pt idx="25000">
                  <c:v>43361.427083272698</c:v>
                </c:pt>
                <c:pt idx="25001">
                  <c:v>43361.437499939362</c:v>
                </c:pt>
                <c:pt idx="25002">
                  <c:v>43361.447916606026</c:v>
                </c:pt>
                <c:pt idx="25003">
                  <c:v>43361.458333272691</c:v>
                </c:pt>
                <c:pt idx="25004">
                  <c:v>43361.468749939355</c:v>
                </c:pt>
                <c:pt idx="25005">
                  <c:v>43361.479166606019</c:v>
                </c:pt>
                <c:pt idx="25006">
                  <c:v>43361.489583272683</c:v>
                </c:pt>
                <c:pt idx="25007">
                  <c:v>43361.499999939348</c:v>
                </c:pt>
                <c:pt idx="25008">
                  <c:v>43361.510416606012</c:v>
                </c:pt>
                <c:pt idx="25009">
                  <c:v>43361.520833272676</c:v>
                </c:pt>
                <c:pt idx="25010">
                  <c:v>43361.53124993934</c:v>
                </c:pt>
                <c:pt idx="25011">
                  <c:v>43361.541666606005</c:v>
                </c:pt>
                <c:pt idx="25012">
                  <c:v>43361.552083272669</c:v>
                </c:pt>
                <c:pt idx="25013">
                  <c:v>43361.562499939333</c:v>
                </c:pt>
                <c:pt idx="25014">
                  <c:v>43361.572916605997</c:v>
                </c:pt>
                <c:pt idx="25015">
                  <c:v>43361.583333272662</c:v>
                </c:pt>
                <c:pt idx="25016">
                  <c:v>43361.593749939326</c:v>
                </c:pt>
                <c:pt idx="25017">
                  <c:v>43361.60416660599</c:v>
                </c:pt>
                <c:pt idx="25018">
                  <c:v>43361.614583272654</c:v>
                </c:pt>
                <c:pt idx="25019">
                  <c:v>43361.624999939319</c:v>
                </c:pt>
                <c:pt idx="25020">
                  <c:v>43361.635416605983</c:v>
                </c:pt>
                <c:pt idx="25021">
                  <c:v>43361.645833272647</c:v>
                </c:pt>
                <c:pt idx="25022">
                  <c:v>43361.656249939311</c:v>
                </c:pt>
                <c:pt idx="25023">
                  <c:v>43361.666666605975</c:v>
                </c:pt>
                <c:pt idx="25024">
                  <c:v>43361.67708327264</c:v>
                </c:pt>
                <c:pt idx="25025">
                  <c:v>43361.687499939304</c:v>
                </c:pt>
                <c:pt idx="25026">
                  <c:v>43361.697916605968</c:v>
                </c:pt>
                <c:pt idx="25027">
                  <c:v>43361.708333272632</c:v>
                </c:pt>
                <c:pt idx="25028">
                  <c:v>43361.718749939297</c:v>
                </c:pt>
                <c:pt idx="25029">
                  <c:v>43361.729166605961</c:v>
                </c:pt>
                <c:pt idx="25030">
                  <c:v>43361.739583272625</c:v>
                </c:pt>
                <c:pt idx="25031">
                  <c:v>43361.749999939289</c:v>
                </c:pt>
                <c:pt idx="25032">
                  <c:v>43361.760416605954</c:v>
                </c:pt>
                <c:pt idx="25033">
                  <c:v>43361.770833272618</c:v>
                </c:pt>
                <c:pt idx="25034">
                  <c:v>43361.781249939282</c:v>
                </c:pt>
                <c:pt idx="25035">
                  <c:v>43361.791666605946</c:v>
                </c:pt>
                <c:pt idx="25036">
                  <c:v>43361.802083272611</c:v>
                </c:pt>
                <c:pt idx="25037">
                  <c:v>43361.812499939275</c:v>
                </c:pt>
                <c:pt idx="25038">
                  <c:v>43361.822916605939</c:v>
                </c:pt>
                <c:pt idx="25039">
                  <c:v>43361.833333272603</c:v>
                </c:pt>
                <c:pt idx="25040">
                  <c:v>43361.843749939268</c:v>
                </c:pt>
                <c:pt idx="25041">
                  <c:v>43361.854166605932</c:v>
                </c:pt>
                <c:pt idx="25042">
                  <c:v>43361.864583272596</c:v>
                </c:pt>
                <c:pt idx="25043">
                  <c:v>43361.87499993926</c:v>
                </c:pt>
                <c:pt idx="25044">
                  <c:v>43361.885416605925</c:v>
                </c:pt>
                <c:pt idx="25045">
                  <c:v>43361.895833272589</c:v>
                </c:pt>
                <c:pt idx="25046">
                  <c:v>43361.906249939253</c:v>
                </c:pt>
                <c:pt idx="25047">
                  <c:v>43361.916666605917</c:v>
                </c:pt>
                <c:pt idx="25048">
                  <c:v>43361.927083272582</c:v>
                </c:pt>
                <c:pt idx="25049">
                  <c:v>43361.937499939246</c:v>
                </c:pt>
                <c:pt idx="25050">
                  <c:v>43361.94791660591</c:v>
                </c:pt>
                <c:pt idx="25051">
                  <c:v>43361.958333272574</c:v>
                </c:pt>
                <c:pt idx="25052">
                  <c:v>43361.968749939238</c:v>
                </c:pt>
                <c:pt idx="25053">
                  <c:v>43361.979166605903</c:v>
                </c:pt>
                <c:pt idx="25054">
                  <c:v>43361.989583272567</c:v>
                </c:pt>
                <c:pt idx="25055">
                  <c:v>43361.999999939231</c:v>
                </c:pt>
                <c:pt idx="25056">
                  <c:v>43362.010416605895</c:v>
                </c:pt>
                <c:pt idx="25057">
                  <c:v>43362.02083327256</c:v>
                </c:pt>
                <c:pt idx="25058">
                  <c:v>43362.031249939224</c:v>
                </c:pt>
                <c:pt idx="25059">
                  <c:v>43362.041666605888</c:v>
                </c:pt>
                <c:pt idx="25060">
                  <c:v>43362.052083272552</c:v>
                </c:pt>
                <c:pt idx="25061">
                  <c:v>43362.062499939217</c:v>
                </c:pt>
                <c:pt idx="25062">
                  <c:v>43362.072916605881</c:v>
                </c:pt>
                <c:pt idx="25063">
                  <c:v>43362.083333272545</c:v>
                </c:pt>
                <c:pt idx="25064">
                  <c:v>43362.093749939209</c:v>
                </c:pt>
                <c:pt idx="25065">
                  <c:v>43362.104166605874</c:v>
                </c:pt>
                <c:pt idx="25066">
                  <c:v>43362.114583272538</c:v>
                </c:pt>
                <c:pt idx="25067">
                  <c:v>43362.124999939202</c:v>
                </c:pt>
                <c:pt idx="25068">
                  <c:v>43362.135416605866</c:v>
                </c:pt>
                <c:pt idx="25069">
                  <c:v>43362.145833272531</c:v>
                </c:pt>
                <c:pt idx="25070">
                  <c:v>43362.156249939195</c:v>
                </c:pt>
                <c:pt idx="25071">
                  <c:v>43362.166666605859</c:v>
                </c:pt>
                <c:pt idx="25072">
                  <c:v>43362.177083272523</c:v>
                </c:pt>
                <c:pt idx="25073">
                  <c:v>43362.187499939188</c:v>
                </c:pt>
                <c:pt idx="25074">
                  <c:v>43362.197916605852</c:v>
                </c:pt>
                <c:pt idx="25075">
                  <c:v>43362.208333272516</c:v>
                </c:pt>
                <c:pt idx="25076">
                  <c:v>43362.21874993918</c:v>
                </c:pt>
                <c:pt idx="25077">
                  <c:v>43362.229166605845</c:v>
                </c:pt>
                <c:pt idx="25078">
                  <c:v>43362.239583272509</c:v>
                </c:pt>
                <c:pt idx="25079">
                  <c:v>43362.249999939173</c:v>
                </c:pt>
                <c:pt idx="25080">
                  <c:v>43362.260416605837</c:v>
                </c:pt>
                <c:pt idx="25081">
                  <c:v>43362.270833272501</c:v>
                </c:pt>
                <c:pt idx="25082">
                  <c:v>43362.281249939166</c:v>
                </c:pt>
                <c:pt idx="25083">
                  <c:v>43362.29166660583</c:v>
                </c:pt>
                <c:pt idx="25084">
                  <c:v>43362.302083272494</c:v>
                </c:pt>
                <c:pt idx="25085">
                  <c:v>43362.312499939158</c:v>
                </c:pt>
                <c:pt idx="25086">
                  <c:v>43362.322916605823</c:v>
                </c:pt>
                <c:pt idx="25087">
                  <c:v>43362.333333272487</c:v>
                </c:pt>
                <c:pt idx="25088">
                  <c:v>43362.343749939151</c:v>
                </c:pt>
                <c:pt idx="25089">
                  <c:v>43362.354166605815</c:v>
                </c:pt>
                <c:pt idx="25090">
                  <c:v>43362.36458327248</c:v>
                </c:pt>
                <c:pt idx="25091">
                  <c:v>43362.374999939144</c:v>
                </c:pt>
                <c:pt idx="25092">
                  <c:v>43362.385416605808</c:v>
                </c:pt>
                <c:pt idx="25093">
                  <c:v>43362.395833272472</c:v>
                </c:pt>
                <c:pt idx="25094">
                  <c:v>43362.406249939137</c:v>
                </c:pt>
                <c:pt idx="25095">
                  <c:v>43362.416666605801</c:v>
                </c:pt>
                <c:pt idx="25096">
                  <c:v>43362.427083272465</c:v>
                </c:pt>
                <c:pt idx="25097">
                  <c:v>43362.437499939129</c:v>
                </c:pt>
                <c:pt idx="25098">
                  <c:v>43362.447916605794</c:v>
                </c:pt>
                <c:pt idx="25099">
                  <c:v>43362.458333272458</c:v>
                </c:pt>
                <c:pt idx="25100">
                  <c:v>43362.468749939122</c:v>
                </c:pt>
                <c:pt idx="25101">
                  <c:v>43362.479166605786</c:v>
                </c:pt>
                <c:pt idx="25102">
                  <c:v>43362.489583272451</c:v>
                </c:pt>
                <c:pt idx="25103">
                  <c:v>43362.499999939115</c:v>
                </c:pt>
                <c:pt idx="25104">
                  <c:v>43362.510416605779</c:v>
                </c:pt>
                <c:pt idx="25105">
                  <c:v>43362.520833272443</c:v>
                </c:pt>
                <c:pt idx="25106">
                  <c:v>43362.531249939108</c:v>
                </c:pt>
                <c:pt idx="25107">
                  <c:v>43362.541666605772</c:v>
                </c:pt>
                <c:pt idx="25108">
                  <c:v>43362.552083272436</c:v>
                </c:pt>
                <c:pt idx="25109">
                  <c:v>43362.5624999391</c:v>
                </c:pt>
                <c:pt idx="25110">
                  <c:v>43362.572916605764</c:v>
                </c:pt>
                <c:pt idx="25111">
                  <c:v>43362.583333272429</c:v>
                </c:pt>
                <c:pt idx="25112">
                  <c:v>43362.593749939093</c:v>
                </c:pt>
                <c:pt idx="25113">
                  <c:v>43362.604166605757</c:v>
                </c:pt>
                <c:pt idx="25114">
                  <c:v>43362.614583272421</c:v>
                </c:pt>
                <c:pt idx="25115">
                  <c:v>43362.624999939086</c:v>
                </c:pt>
                <c:pt idx="25116">
                  <c:v>43362.63541660575</c:v>
                </c:pt>
                <c:pt idx="25117">
                  <c:v>43362.645833272414</c:v>
                </c:pt>
                <c:pt idx="25118">
                  <c:v>43362.656249939078</c:v>
                </c:pt>
                <c:pt idx="25119">
                  <c:v>43362.666666605743</c:v>
                </c:pt>
                <c:pt idx="25120">
                  <c:v>43362.677083272407</c:v>
                </c:pt>
                <c:pt idx="25121">
                  <c:v>43362.687499939071</c:v>
                </c:pt>
                <c:pt idx="25122">
                  <c:v>43362.697916605735</c:v>
                </c:pt>
                <c:pt idx="25123">
                  <c:v>43362.7083332724</c:v>
                </c:pt>
                <c:pt idx="25124">
                  <c:v>43362.718749939064</c:v>
                </c:pt>
                <c:pt idx="25125">
                  <c:v>43362.729166605728</c:v>
                </c:pt>
                <c:pt idx="25126">
                  <c:v>43362.739583272392</c:v>
                </c:pt>
                <c:pt idx="25127">
                  <c:v>43362.749999939057</c:v>
                </c:pt>
                <c:pt idx="25128">
                  <c:v>43362.760416605721</c:v>
                </c:pt>
                <c:pt idx="25129">
                  <c:v>43362.770833272385</c:v>
                </c:pt>
                <c:pt idx="25130">
                  <c:v>43362.781249939049</c:v>
                </c:pt>
                <c:pt idx="25131">
                  <c:v>43362.791666605714</c:v>
                </c:pt>
                <c:pt idx="25132">
                  <c:v>43362.802083272378</c:v>
                </c:pt>
                <c:pt idx="25133">
                  <c:v>43362.812499939042</c:v>
                </c:pt>
                <c:pt idx="25134">
                  <c:v>43362.822916605706</c:v>
                </c:pt>
                <c:pt idx="25135">
                  <c:v>43362.833333272371</c:v>
                </c:pt>
                <c:pt idx="25136">
                  <c:v>43362.843749939035</c:v>
                </c:pt>
                <c:pt idx="25137">
                  <c:v>43362.854166605699</c:v>
                </c:pt>
                <c:pt idx="25138">
                  <c:v>43362.864583272363</c:v>
                </c:pt>
                <c:pt idx="25139">
                  <c:v>43362.874999939027</c:v>
                </c:pt>
                <c:pt idx="25140">
                  <c:v>43362.885416605692</c:v>
                </c:pt>
                <c:pt idx="25141">
                  <c:v>43362.895833272356</c:v>
                </c:pt>
                <c:pt idx="25142">
                  <c:v>43362.90624993902</c:v>
                </c:pt>
                <c:pt idx="25143">
                  <c:v>43362.916666605684</c:v>
                </c:pt>
                <c:pt idx="25144">
                  <c:v>43362.927083272349</c:v>
                </c:pt>
                <c:pt idx="25145">
                  <c:v>43362.937499939013</c:v>
                </c:pt>
                <c:pt idx="25146">
                  <c:v>43362.947916605677</c:v>
                </c:pt>
                <c:pt idx="25147">
                  <c:v>43362.958333272341</c:v>
                </c:pt>
                <c:pt idx="25148">
                  <c:v>43362.968749939006</c:v>
                </c:pt>
                <c:pt idx="25149">
                  <c:v>43362.97916660567</c:v>
                </c:pt>
                <c:pt idx="25150">
                  <c:v>43362.989583272334</c:v>
                </c:pt>
                <c:pt idx="25151">
                  <c:v>43362.999999938998</c:v>
                </c:pt>
                <c:pt idx="25152">
                  <c:v>43363.010416605663</c:v>
                </c:pt>
                <c:pt idx="25153">
                  <c:v>43363.020833272327</c:v>
                </c:pt>
                <c:pt idx="25154">
                  <c:v>43363.031249938991</c:v>
                </c:pt>
                <c:pt idx="25155">
                  <c:v>43363.041666605655</c:v>
                </c:pt>
                <c:pt idx="25156">
                  <c:v>43363.05208327232</c:v>
                </c:pt>
                <c:pt idx="25157">
                  <c:v>43363.062499938984</c:v>
                </c:pt>
                <c:pt idx="25158">
                  <c:v>43363.072916605648</c:v>
                </c:pt>
                <c:pt idx="25159">
                  <c:v>43363.083333272312</c:v>
                </c:pt>
                <c:pt idx="25160">
                  <c:v>43363.093749938977</c:v>
                </c:pt>
                <c:pt idx="25161">
                  <c:v>43363.104166605641</c:v>
                </c:pt>
                <c:pt idx="25162">
                  <c:v>43363.114583272305</c:v>
                </c:pt>
                <c:pt idx="25163">
                  <c:v>43363.124999938969</c:v>
                </c:pt>
                <c:pt idx="25164">
                  <c:v>43363.135416605634</c:v>
                </c:pt>
                <c:pt idx="25165">
                  <c:v>43363.145833272298</c:v>
                </c:pt>
                <c:pt idx="25166">
                  <c:v>43363.156249938962</c:v>
                </c:pt>
                <c:pt idx="25167">
                  <c:v>43363.166666605626</c:v>
                </c:pt>
                <c:pt idx="25168">
                  <c:v>43363.17708327229</c:v>
                </c:pt>
                <c:pt idx="25169">
                  <c:v>43363.187499938955</c:v>
                </c:pt>
                <c:pt idx="25170">
                  <c:v>43363.197916605619</c:v>
                </c:pt>
                <c:pt idx="25171">
                  <c:v>43363.208333272283</c:v>
                </c:pt>
                <c:pt idx="25172">
                  <c:v>43363.218749938947</c:v>
                </c:pt>
                <c:pt idx="25173">
                  <c:v>43363.229166605612</c:v>
                </c:pt>
                <c:pt idx="25174">
                  <c:v>43363.239583272276</c:v>
                </c:pt>
                <c:pt idx="25175">
                  <c:v>43363.24999993894</c:v>
                </c:pt>
                <c:pt idx="25176">
                  <c:v>43363.260416605604</c:v>
                </c:pt>
                <c:pt idx="25177">
                  <c:v>43363.270833272269</c:v>
                </c:pt>
                <c:pt idx="25178">
                  <c:v>43363.281249938933</c:v>
                </c:pt>
                <c:pt idx="25179">
                  <c:v>43363.291666605597</c:v>
                </c:pt>
                <c:pt idx="25180">
                  <c:v>43363.302083272261</c:v>
                </c:pt>
                <c:pt idx="25181">
                  <c:v>43363.312499938926</c:v>
                </c:pt>
                <c:pt idx="25182">
                  <c:v>43363.32291660559</c:v>
                </c:pt>
                <c:pt idx="25183">
                  <c:v>43363.333333272254</c:v>
                </c:pt>
                <c:pt idx="25184">
                  <c:v>43363.343749938918</c:v>
                </c:pt>
                <c:pt idx="25185">
                  <c:v>43363.354166605583</c:v>
                </c:pt>
                <c:pt idx="25186">
                  <c:v>43363.364583272247</c:v>
                </c:pt>
                <c:pt idx="25187">
                  <c:v>43363.374999938911</c:v>
                </c:pt>
                <c:pt idx="25188">
                  <c:v>43363.385416605575</c:v>
                </c:pt>
                <c:pt idx="25189">
                  <c:v>43363.39583327224</c:v>
                </c:pt>
                <c:pt idx="25190">
                  <c:v>43363.406249938904</c:v>
                </c:pt>
                <c:pt idx="25191">
                  <c:v>43363.416666605568</c:v>
                </c:pt>
                <c:pt idx="25192">
                  <c:v>43363.427083272232</c:v>
                </c:pt>
                <c:pt idx="25193">
                  <c:v>43363.437499938897</c:v>
                </c:pt>
                <c:pt idx="25194">
                  <c:v>43363.447916605561</c:v>
                </c:pt>
                <c:pt idx="25195">
                  <c:v>43363.458333272225</c:v>
                </c:pt>
                <c:pt idx="25196">
                  <c:v>43363.468749938889</c:v>
                </c:pt>
                <c:pt idx="25197">
                  <c:v>43363.479166605553</c:v>
                </c:pt>
                <c:pt idx="25198">
                  <c:v>43363.489583272218</c:v>
                </c:pt>
                <c:pt idx="25199">
                  <c:v>43363.499999938882</c:v>
                </c:pt>
                <c:pt idx="25200">
                  <c:v>43363.510416605546</c:v>
                </c:pt>
                <c:pt idx="25201">
                  <c:v>43363.52083327221</c:v>
                </c:pt>
                <c:pt idx="25202">
                  <c:v>43363.531249938875</c:v>
                </c:pt>
                <c:pt idx="25203">
                  <c:v>43363.541666605539</c:v>
                </c:pt>
                <c:pt idx="25204">
                  <c:v>43363.552083272203</c:v>
                </c:pt>
                <c:pt idx="25205">
                  <c:v>43363.562499938867</c:v>
                </c:pt>
                <c:pt idx="25206">
                  <c:v>43363.572916605532</c:v>
                </c:pt>
                <c:pt idx="25207">
                  <c:v>43363.583333272196</c:v>
                </c:pt>
                <c:pt idx="25208">
                  <c:v>43363.59374993886</c:v>
                </c:pt>
                <c:pt idx="25209">
                  <c:v>43363.604166605524</c:v>
                </c:pt>
                <c:pt idx="25210">
                  <c:v>43363.614583272189</c:v>
                </c:pt>
                <c:pt idx="25211">
                  <c:v>43363.624999938853</c:v>
                </c:pt>
                <c:pt idx="25212">
                  <c:v>43363.635416605517</c:v>
                </c:pt>
                <c:pt idx="25213">
                  <c:v>43363.645833272181</c:v>
                </c:pt>
                <c:pt idx="25214">
                  <c:v>43363.656249938846</c:v>
                </c:pt>
                <c:pt idx="25215">
                  <c:v>43363.66666660551</c:v>
                </c:pt>
                <c:pt idx="25216">
                  <c:v>43363.677083272174</c:v>
                </c:pt>
                <c:pt idx="25217">
                  <c:v>43363.687499938838</c:v>
                </c:pt>
                <c:pt idx="25218">
                  <c:v>43363.697916605503</c:v>
                </c:pt>
                <c:pt idx="25219">
                  <c:v>43363.708333272167</c:v>
                </c:pt>
                <c:pt idx="25220">
                  <c:v>43363.718749938831</c:v>
                </c:pt>
                <c:pt idx="25221">
                  <c:v>43363.729166605495</c:v>
                </c:pt>
                <c:pt idx="25222">
                  <c:v>43363.73958327216</c:v>
                </c:pt>
                <c:pt idx="25223">
                  <c:v>43363.749999938824</c:v>
                </c:pt>
                <c:pt idx="25224">
                  <c:v>43363.760416605488</c:v>
                </c:pt>
                <c:pt idx="25225">
                  <c:v>43363.770833272152</c:v>
                </c:pt>
                <c:pt idx="25226">
                  <c:v>43363.781249938816</c:v>
                </c:pt>
                <c:pt idx="25227">
                  <c:v>43363.791666605481</c:v>
                </c:pt>
                <c:pt idx="25228">
                  <c:v>43363.802083272145</c:v>
                </c:pt>
                <c:pt idx="25229">
                  <c:v>43363.812499938809</c:v>
                </c:pt>
                <c:pt idx="25230">
                  <c:v>43363.822916605473</c:v>
                </c:pt>
                <c:pt idx="25231">
                  <c:v>43363.833333272138</c:v>
                </c:pt>
                <c:pt idx="25232">
                  <c:v>43363.843749938802</c:v>
                </c:pt>
                <c:pt idx="25233">
                  <c:v>43363.854166605466</c:v>
                </c:pt>
                <c:pt idx="25234">
                  <c:v>43363.86458327213</c:v>
                </c:pt>
                <c:pt idx="25235">
                  <c:v>43363.874999938795</c:v>
                </c:pt>
                <c:pt idx="25236">
                  <c:v>43363.885416605459</c:v>
                </c:pt>
                <c:pt idx="25237">
                  <c:v>43363.895833272123</c:v>
                </c:pt>
                <c:pt idx="25238">
                  <c:v>43363.906249938787</c:v>
                </c:pt>
                <c:pt idx="25239">
                  <c:v>43363.916666605452</c:v>
                </c:pt>
                <c:pt idx="25240">
                  <c:v>43363.927083272116</c:v>
                </c:pt>
                <c:pt idx="25241">
                  <c:v>43363.93749993878</c:v>
                </c:pt>
                <c:pt idx="25242">
                  <c:v>43363.947916605444</c:v>
                </c:pt>
                <c:pt idx="25243">
                  <c:v>43363.958333272109</c:v>
                </c:pt>
                <c:pt idx="25244">
                  <c:v>43363.968749938773</c:v>
                </c:pt>
                <c:pt idx="25245">
                  <c:v>43363.979166605437</c:v>
                </c:pt>
                <c:pt idx="25246">
                  <c:v>43363.989583272101</c:v>
                </c:pt>
                <c:pt idx="25247">
                  <c:v>43363.999999938766</c:v>
                </c:pt>
                <c:pt idx="25248">
                  <c:v>43364.01041660543</c:v>
                </c:pt>
                <c:pt idx="25249">
                  <c:v>43364.020833272094</c:v>
                </c:pt>
                <c:pt idx="25250">
                  <c:v>43364.031249938758</c:v>
                </c:pt>
                <c:pt idx="25251">
                  <c:v>43364.041666605423</c:v>
                </c:pt>
                <c:pt idx="25252">
                  <c:v>43364.052083272087</c:v>
                </c:pt>
                <c:pt idx="25253">
                  <c:v>43364.062499938751</c:v>
                </c:pt>
                <c:pt idx="25254">
                  <c:v>43364.072916605415</c:v>
                </c:pt>
                <c:pt idx="25255">
                  <c:v>43364.083333272079</c:v>
                </c:pt>
                <c:pt idx="25256">
                  <c:v>43364.093749938744</c:v>
                </c:pt>
                <c:pt idx="25257">
                  <c:v>43364.104166605408</c:v>
                </c:pt>
                <c:pt idx="25258">
                  <c:v>43364.114583272072</c:v>
                </c:pt>
                <c:pt idx="25259">
                  <c:v>43364.124999938736</c:v>
                </c:pt>
                <c:pt idx="25260">
                  <c:v>43364.135416605401</c:v>
                </c:pt>
                <c:pt idx="25261">
                  <c:v>43364.145833272065</c:v>
                </c:pt>
                <c:pt idx="25262">
                  <c:v>43364.156249938729</c:v>
                </c:pt>
                <c:pt idx="25263">
                  <c:v>43364.166666605393</c:v>
                </c:pt>
                <c:pt idx="25264">
                  <c:v>43364.177083272058</c:v>
                </c:pt>
                <c:pt idx="25265">
                  <c:v>43364.187499938722</c:v>
                </c:pt>
                <c:pt idx="25266">
                  <c:v>43364.197916605386</c:v>
                </c:pt>
                <c:pt idx="25267">
                  <c:v>43364.20833327205</c:v>
                </c:pt>
                <c:pt idx="25268">
                  <c:v>43364.218749938715</c:v>
                </c:pt>
                <c:pt idx="25269">
                  <c:v>43364.229166605379</c:v>
                </c:pt>
                <c:pt idx="25270">
                  <c:v>43364.239583272043</c:v>
                </c:pt>
                <c:pt idx="25271">
                  <c:v>43364.249999938707</c:v>
                </c:pt>
                <c:pt idx="25272">
                  <c:v>43364.260416605372</c:v>
                </c:pt>
                <c:pt idx="25273">
                  <c:v>43364.270833272036</c:v>
                </c:pt>
                <c:pt idx="25274">
                  <c:v>43364.2812499387</c:v>
                </c:pt>
                <c:pt idx="25275">
                  <c:v>43364.291666605364</c:v>
                </c:pt>
                <c:pt idx="25276">
                  <c:v>43364.302083272029</c:v>
                </c:pt>
                <c:pt idx="25277">
                  <c:v>43364.312499938693</c:v>
                </c:pt>
                <c:pt idx="25278">
                  <c:v>43364.322916605357</c:v>
                </c:pt>
                <c:pt idx="25279">
                  <c:v>43364.333333272021</c:v>
                </c:pt>
                <c:pt idx="25280">
                  <c:v>43364.343749938686</c:v>
                </c:pt>
                <c:pt idx="25281">
                  <c:v>43364.35416660535</c:v>
                </c:pt>
                <c:pt idx="25282">
                  <c:v>43364.364583272014</c:v>
                </c:pt>
                <c:pt idx="25283">
                  <c:v>43364.374999938678</c:v>
                </c:pt>
                <c:pt idx="25284">
                  <c:v>43364.385416605342</c:v>
                </c:pt>
                <c:pt idx="25285">
                  <c:v>43364.395833272007</c:v>
                </c:pt>
                <c:pt idx="25286">
                  <c:v>43364.406249938671</c:v>
                </c:pt>
                <c:pt idx="25287">
                  <c:v>43364.416666605335</c:v>
                </c:pt>
                <c:pt idx="25288">
                  <c:v>43364.427083271999</c:v>
                </c:pt>
                <c:pt idx="25289">
                  <c:v>43364.437499938664</c:v>
                </c:pt>
                <c:pt idx="25290">
                  <c:v>43364.447916605328</c:v>
                </c:pt>
                <c:pt idx="25291">
                  <c:v>43364.458333271992</c:v>
                </c:pt>
                <c:pt idx="25292">
                  <c:v>43364.468749938656</c:v>
                </c:pt>
                <c:pt idx="25293">
                  <c:v>43364.479166605321</c:v>
                </c:pt>
                <c:pt idx="25294">
                  <c:v>43364.489583271985</c:v>
                </c:pt>
                <c:pt idx="25295">
                  <c:v>43364.499999938649</c:v>
                </c:pt>
                <c:pt idx="25296">
                  <c:v>43364.510416605313</c:v>
                </c:pt>
                <c:pt idx="25297">
                  <c:v>43364.520833271978</c:v>
                </c:pt>
                <c:pt idx="25298">
                  <c:v>43364.531249938642</c:v>
                </c:pt>
                <c:pt idx="25299">
                  <c:v>43364.541666605306</c:v>
                </c:pt>
                <c:pt idx="25300">
                  <c:v>43364.55208327197</c:v>
                </c:pt>
                <c:pt idx="25301">
                  <c:v>43364.562499938635</c:v>
                </c:pt>
                <c:pt idx="25302">
                  <c:v>43364.572916605299</c:v>
                </c:pt>
                <c:pt idx="25303">
                  <c:v>43364.583333271963</c:v>
                </c:pt>
                <c:pt idx="25304">
                  <c:v>43364.593749938627</c:v>
                </c:pt>
                <c:pt idx="25305">
                  <c:v>43364.604166605292</c:v>
                </c:pt>
                <c:pt idx="25306">
                  <c:v>43364.614583271956</c:v>
                </c:pt>
                <c:pt idx="25307">
                  <c:v>43364.62499993862</c:v>
                </c:pt>
                <c:pt idx="25308">
                  <c:v>43364.635416605284</c:v>
                </c:pt>
                <c:pt idx="25309">
                  <c:v>43364.645833271949</c:v>
                </c:pt>
                <c:pt idx="25310">
                  <c:v>43364.656249938613</c:v>
                </c:pt>
                <c:pt idx="25311">
                  <c:v>43364.666666605277</c:v>
                </c:pt>
                <c:pt idx="25312">
                  <c:v>43364.677083271941</c:v>
                </c:pt>
                <c:pt idx="25313">
                  <c:v>43364.687499938605</c:v>
                </c:pt>
                <c:pt idx="25314">
                  <c:v>43364.69791660527</c:v>
                </c:pt>
                <c:pt idx="25315">
                  <c:v>43364.708333271934</c:v>
                </c:pt>
                <c:pt idx="25316">
                  <c:v>43364.718749938598</c:v>
                </c:pt>
                <c:pt idx="25317">
                  <c:v>43364.729166605262</c:v>
                </c:pt>
                <c:pt idx="25318">
                  <c:v>43364.739583271927</c:v>
                </c:pt>
                <c:pt idx="25319">
                  <c:v>43364.749999938591</c:v>
                </c:pt>
                <c:pt idx="25320">
                  <c:v>43364.760416605255</c:v>
                </c:pt>
                <c:pt idx="25321">
                  <c:v>43364.770833271919</c:v>
                </c:pt>
                <c:pt idx="25322">
                  <c:v>43364.781249938584</c:v>
                </c:pt>
                <c:pt idx="25323">
                  <c:v>43364.791666605248</c:v>
                </c:pt>
                <c:pt idx="25324">
                  <c:v>43364.802083271912</c:v>
                </c:pt>
                <c:pt idx="25325">
                  <c:v>43364.812499938576</c:v>
                </c:pt>
                <c:pt idx="25326">
                  <c:v>43364.822916605241</c:v>
                </c:pt>
                <c:pt idx="25327">
                  <c:v>43364.833333271905</c:v>
                </c:pt>
                <c:pt idx="25328">
                  <c:v>43364.843749938569</c:v>
                </c:pt>
                <c:pt idx="25329">
                  <c:v>43364.854166605233</c:v>
                </c:pt>
                <c:pt idx="25330">
                  <c:v>43364.864583271898</c:v>
                </c:pt>
                <c:pt idx="25331">
                  <c:v>43364.874999938562</c:v>
                </c:pt>
                <c:pt idx="25332">
                  <c:v>43364.885416605226</c:v>
                </c:pt>
                <c:pt idx="25333">
                  <c:v>43364.89583327189</c:v>
                </c:pt>
                <c:pt idx="25334">
                  <c:v>43364.906249938555</c:v>
                </c:pt>
                <c:pt idx="25335">
                  <c:v>43364.916666605219</c:v>
                </c:pt>
                <c:pt idx="25336">
                  <c:v>43364.927083271883</c:v>
                </c:pt>
                <c:pt idx="25337">
                  <c:v>43364.937499938547</c:v>
                </c:pt>
                <c:pt idx="25338">
                  <c:v>43364.947916605212</c:v>
                </c:pt>
                <c:pt idx="25339">
                  <c:v>43364.958333271876</c:v>
                </c:pt>
                <c:pt idx="25340">
                  <c:v>43364.96874993854</c:v>
                </c:pt>
                <c:pt idx="25341">
                  <c:v>43364.979166605204</c:v>
                </c:pt>
                <c:pt idx="25342">
                  <c:v>43364.989583271868</c:v>
                </c:pt>
                <c:pt idx="25343">
                  <c:v>43364.999999938533</c:v>
                </c:pt>
                <c:pt idx="25344">
                  <c:v>43365.010416605197</c:v>
                </c:pt>
                <c:pt idx="25345">
                  <c:v>43365.020833271861</c:v>
                </c:pt>
                <c:pt idx="25346">
                  <c:v>43365.031249938525</c:v>
                </c:pt>
                <c:pt idx="25347">
                  <c:v>43365.04166660519</c:v>
                </c:pt>
                <c:pt idx="25348">
                  <c:v>43365.052083271854</c:v>
                </c:pt>
                <c:pt idx="25349">
                  <c:v>43365.062499938518</c:v>
                </c:pt>
                <c:pt idx="25350">
                  <c:v>43365.072916605182</c:v>
                </c:pt>
                <c:pt idx="25351">
                  <c:v>43365.083333271847</c:v>
                </c:pt>
                <c:pt idx="25352">
                  <c:v>43365.093749938511</c:v>
                </c:pt>
                <c:pt idx="25353">
                  <c:v>43365.104166605175</c:v>
                </c:pt>
                <c:pt idx="25354">
                  <c:v>43365.114583271839</c:v>
                </c:pt>
                <c:pt idx="25355">
                  <c:v>43365.124999938504</c:v>
                </c:pt>
                <c:pt idx="25356">
                  <c:v>43365.135416605168</c:v>
                </c:pt>
                <c:pt idx="25357">
                  <c:v>43365.145833271832</c:v>
                </c:pt>
                <c:pt idx="25358">
                  <c:v>43365.156249938496</c:v>
                </c:pt>
                <c:pt idx="25359">
                  <c:v>43365.166666605161</c:v>
                </c:pt>
                <c:pt idx="25360">
                  <c:v>43365.177083271825</c:v>
                </c:pt>
                <c:pt idx="25361">
                  <c:v>43365.187499938489</c:v>
                </c:pt>
                <c:pt idx="25362">
                  <c:v>43365.197916605153</c:v>
                </c:pt>
                <c:pt idx="25363">
                  <c:v>43365.208333271818</c:v>
                </c:pt>
                <c:pt idx="25364">
                  <c:v>43365.218749938482</c:v>
                </c:pt>
                <c:pt idx="25365">
                  <c:v>43365.229166605146</c:v>
                </c:pt>
                <c:pt idx="25366">
                  <c:v>43365.23958327181</c:v>
                </c:pt>
                <c:pt idx="25367">
                  <c:v>43365.249999938475</c:v>
                </c:pt>
                <c:pt idx="25368">
                  <c:v>43365.260416605139</c:v>
                </c:pt>
                <c:pt idx="25369">
                  <c:v>43365.270833271803</c:v>
                </c:pt>
                <c:pt idx="25370">
                  <c:v>43365.281249938467</c:v>
                </c:pt>
                <c:pt idx="25371">
                  <c:v>43365.291666605131</c:v>
                </c:pt>
                <c:pt idx="25372">
                  <c:v>43365.302083271796</c:v>
                </c:pt>
                <c:pt idx="25373">
                  <c:v>43365.31249993846</c:v>
                </c:pt>
                <c:pt idx="25374">
                  <c:v>43365.322916605124</c:v>
                </c:pt>
                <c:pt idx="25375">
                  <c:v>43365.333333271788</c:v>
                </c:pt>
                <c:pt idx="25376">
                  <c:v>43365.343749938453</c:v>
                </c:pt>
                <c:pt idx="25377">
                  <c:v>43365.354166605117</c:v>
                </c:pt>
                <c:pt idx="25378">
                  <c:v>43365.364583271781</c:v>
                </c:pt>
                <c:pt idx="25379">
                  <c:v>43365.374999938445</c:v>
                </c:pt>
                <c:pt idx="25380">
                  <c:v>43365.38541660511</c:v>
                </c:pt>
                <c:pt idx="25381">
                  <c:v>43365.395833271774</c:v>
                </c:pt>
                <c:pt idx="25382">
                  <c:v>43365.406249938438</c:v>
                </c:pt>
                <c:pt idx="25383">
                  <c:v>43365.416666605102</c:v>
                </c:pt>
                <c:pt idx="25384">
                  <c:v>43365.427083271767</c:v>
                </c:pt>
                <c:pt idx="25385">
                  <c:v>43365.437499938431</c:v>
                </c:pt>
                <c:pt idx="25386">
                  <c:v>43365.447916605095</c:v>
                </c:pt>
                <c:pt idx="25387">
                  <c:v>43365.458333271759</c:v>
                </c:pt>
                <c:pt idx="25388">
                  <c:v>43365.468749938424</c:v>
                </c:pt>
                <c:pt idx="25389">
                  <c:v>43365.479166605088</c:v>
                </c:pt>
                <c:pt idx="25390">
                  <c:v>43365.489583271752</c:v>
                </c:pt>
                <c:pt idx="25391">
                  <c:v>43365.499999938416</c:v>
                </c:pt>
                <c:pt idx="25392">
                  <c:v>43365.510416605081</c:v>
                </c:pt>
                <c:pt idx="25393">
                  <c:v>43365.520833271745</c:v>
                </c:pt>
                <c:pt idx="25394">
                  <c:v>43365.531249938409</c:v>
                </c:pt>
                <c:pt idx="25395">
                  <c:v>43365.541666605073</c:v>
                </c:pt>
                <c:pt idx="25396">
                  <c:v>43365.552083271738</c:v>
                </c:pt>
                <c:pt idx="25397">
                  <c:v>43365.562499938402</c:v>
                </c:pt>
                <c:pt idx="25398">
                  <c:v>43365.572916605066</c:v>
                </c:pt>
                <c:pt idx="25399">
                  <c:v>43365.58333327173</c:v>
                </c:pt>
                <c:pt idx="25400">
                  <c:v>43365.593749938394</c:v>
                </c:pt>
                <c:pt idx="25401">
                  <c:v>43365.604166605059</c:v>
                </c:pt>
                <c:pt idx="25402">
                  <c:v>43365.614583271723</c:v>
                </c:pt>
                <c:pt idx="25403">
                  <c:v>43365.624999938387</c:v>
                </c:pt>
                <c:pt idx="25404">
                  <c:v>43365.635416605051</c:v>
                </c:pt>
                <c:pt idx="25405">
                  <c:v>43365.645833271716</c:v>
                </c:pt>
                <c:pt idx="25406">
                  <c:v>43365.65624993838</c:v>
                </c:pt>
                <c:pt idx="25407">
                  <c:v>43365.666666605044</c:v>
                </c:pt>
                <c:pt idx="25408">
                  <c:v>43365.677083271708</c:v>
                </c:pt>
                <c:pt idx="25409">
                  <c:v>43365.687499938373</c:v>
                </c:pt>
                <c:pt idx="25410">
                  <c:v>43365.697916605037</c:v>
                </c:pt>
                <c:pt idx="25411">
                  <c:v>43365.708333271701</c:v>
                </c:pt>
                <c:pt idx="25412">
                  <c:v>43365.718749938365</c:v>
                </c:pt>
                <c:pt idx="25413">
                  <c:v>43365.72916660503</c:v>
                </c:pt>
                <c:pt idx="25414">
                  <c:v>43365.739583271694</c:v>
                </c:pt>
                <c:pt idx="25415">
                  <c:v>43365.749999938358</c:v>
                </c:pt>
                <c:pt idx="25416">
                  <c:v>43365.760416605022</c:v>
                </c:pt>
                <c:pt idx="25417">
                  <c:v>43365.770833271687</c:v>
                </c:pt>
                <c:pt idx="25418">
                  <c:v>43365.781249938351</c:v>
                </c:pt>
                <c:pt idx="25419">
                  <c:v>43365.791666605015</c:v>
                </c:pt>
                <c:pt idx="25420">
                  <c:v>43365.802083271679</c:v>
                </c:pt>
                <c:pt idx="25421">
                  <c:v>43365.812499938344</c:v>
                </c:pt>
                <c:pt idx="25422">
                  <c:v>43365.822916605008</c:v>
                </c:pt>
                <c:pt idx="25423">
                  <c:v>43365.833333271672</c:v>
                </c:pt>
                <c:pt idx="25424">
                  <c:v>43365.843749938336</c:v>
                </c:pt>
                <c:pt idx="25425">
                  <c:v>43365.854166605001</c:v>
                </c:pt>
                <c:pt idx="25426">
                  <c:v>43365.864583271665</c:v>
                </c:pt>
                <c:pt idx="25427">
                  <c:v>43365.874999938329</c:v>
                </c:pt>
                <c:pt idx="25428">
                  <c:v>43365.885416604993</c:v>
                </c:pt>
                <c:pt idx="25429">
                  <c:v>43365.895833271657</c:v>
                </c:pt>
                <c:pt idx="25430">
                  <c:v>43365.906249938322</c:v>
                </c:pt>
                <c:pt idx="25431">
                  <c:v>43365.916666604986</c:v>
                </c:pt>
                <c:pt idx="25432">
                  <c:v>43365.92708327165</c:v>
                </c:pt>
                <c:pt idx="25433">
                  <c:v>43365.937499938314</c:v>
                </c:pt>
                <c:pt idx="25434">
                  <c:v>43365.947916604979</c:v>
                </c:pt>
                <c:pt idx="25435">
                  <c:v>43365.958333271643</c:v>
                </c:pt>
                <c:pt idx="25436">
                  <c:v>43365.968749938307</c:v>
                </c:pt>
                <c:pt idx="25437">
                  <c:v>43365.979166604971</c:v>
                </c:pt>
                <c:pt idx="25438">
                  <c:v>43365.989583271636</c:v>
                </c:pt>
                <c:pt idx="25439">
                  <c:v>43365.9999999383</c:v>
                </c:pt>
                <c:pt idx="25440">
                  <c:v>43366.010416604964</c:v>
                </c:pt>
                <c:pt idx="25441">
                  <c:v>43366.020833271628</c:v>
                </c:pt>
                <c:pt idx="25442">
                  <c:v>43366.031249938293</c:v>
                </c:pt>
                <c:pt idx="25443">
                  <c:v>43366.041666604957</c:v>
                </c:pt>
                <c:pt idx="25444">
                  <c:v>43366.052083271621</c:v>
                </c:pt>
                <c:pt idx="25445">
                  <c:v>43366.062499938285</c:v>
                </c:pt>
                <c:pt idx="25446">
                  <c:v>43366.07291660495</c:v>
                </c:pt>
                <c:pt idx="25447">
                  <c:v>43366.083333271614</c:v>
                </c:pt>
                <c:pt idx="25448">
                  <c:v>43366.093749938278</c:v>
                </c:pt>
                <c:pt idx="25449">
                  <c:v>43366.104166604942</c:v>
                </c:pt>
                <c:pt idx="25450">
                  <c:v>43366.114583271607</c:v>
                </c:pt>
                <c:pt idx="25451">
                  <c:v>43366.124999938271</c:v>
                </c:pt>
                <c:pt idx="25452">
                  <c:v>43366.135416604935</c:v>
                </c:pt>
                <c:pt idx="25453">
                  <c:v>43366.145833271599</c:v>
                </c:pt>
                <c:pt idx="25454">
                  <c:v>43366.156249938263</c:v>
                </c:pt>
                <c:pt idx="25455">
                  <c:v>43366.166666604928</c:v>
                </c:pt>
                <c:pt idx="25456">
                  <c:v>43366.177083271592</c:v>
                </c:pt>
                <c:pt idx="25457">
                  <c:v>43366.187499938256</c:v>
                </c:pt>
                <c:pt idx="25458">
                  <c:v>43366.19791660492</c:v>
                </c:pt>
                <c:pt idx="25459">
                  <c:v>43366.208333271585</c:v>
                </c:pt>
                <c:pt idx="25460">
                  <c:v>43366.218749938249</c:v>
                </c:pt>
                <c:pt idx="25461">
                  <c:v>43366.229166604913</c:v>
                </c:pt>
                <c:pt idx="25462">
                  <c:v>43366.239583271577</c:v>
                </c:pt>
                <c:pt idx="25463">
                  <c:v>43366.249999938242</c:v>
                </c:pt>
                <c:pt idx="25464">
                  <c:v>43366.260416604906</c:v>
                </c:pt>
                <c:pt idx="25465">
                  <c:v>43366.27083327157</c:v>
                </c:pt>
                <c:pt idx="25466">
                  <c:v>43366.281249938234</c:v>
                </c:pt>
                <c:pt idx="25467">
                  <c:v>43366.291666604899</c:v>
                </c:pt>
                <c:pt idx="25468">
                  <c:v>43366.302083271563</c:v>
                </c:pt>
                <c:pt idx="25469">
                  <c:v>43366.312499938227</c:v>
                </c:pt>
                <c:pt idx="25470">
                  <c:v>43366.322916604891</c:v>
                </c:pt>
                <c:pt idx="25471">
                  <c:v>43366.333333271556</c:v>
                </c:pt>
                <c:pt idx="25472">
                  <c:v>43366.34374993822</c:v>
                </c:pt>
                <c:pt idx="25473">
                  <c:v>43366.354166604884</c:v>
                </c:pt>
                <c:pt idx="25474">
                  <c:v>43366.364583271548</c:v>
                </c:pt>
                <c:pt idx="25475">
                  <c:v>43366.374999938213</c:v>
                </c:pt>
                <c:pt idx="25476">
                  <c:v>43366.385416604877</c:v>
                </c:pt>
                <c:pt idx="25477">
                  <c:v>43366.395833271541</c:v>
                </c:pt>
                <c:pt idx="25478">
                  <c:v>43366.406249938205</c:v>
                </c:pt>
                <c:pt idx="25479">
                  <c:v>43366.41666660487</c:v>
                </c:pt>
                <c:pt idx="25480">
                  <c:v>43366.427083271534</c:v>
                </c:pt>
                <c:pt idx="25481">
                  <c:v>43366.437499938198</c:v>
                </c:pt>
                <c:pt idx="25482">
                  <c:v>43366.447916604862</c:v>
                </c:pt>
                <c:pt idx="25483">
                  <c:v>43366.458333271526</c:v>
                </c:pt>
                <c:pt idx="25484">
                  <c:v>43366.468749938191</c:v>
                </c:pt>
                <c:pt idx="25485">
                  <c:v>43366.479166604855</c:v>
                </c:pt>
                <c:pt idx="25486">
                  <c:v>43366.489583271519</c:v>
                </c:pt>
                <c:pt idx="25487">
                  <c:v>43366.499999938183</c:v>
                </c:pt>
                <c:pt idx="25488">
                  <c:v>43366.510416604848</c:v>
                </c:pt>
                <c:pt idx="25489">
                  <c:v>43366.520833271512</c:v>
                </c:pt>
                <c:pt idx="25490">
                  <c:v>43366.531249938176</c:v>
                </c:pt>
                <c:pt idx="25491">
                  <c:v>43366.54166660484</c:v>
                </c:pt>
                <c:pt idx="25492">
                  <c:v>43366.552083271505</c:v>
                </c:pt>
                <c:pt idx="25493">
                  <c:v>43366.562499938169</c:v>
                </c:pt>
                <c:pt idx="25494">
                  <c:v>43366.572916604833</c:v>
                </c:pt>
                <c:pt idx="25495">
                  <c:v>43366.583333271497</c:v>
                </c:pt>
                <c:pt idx="25496">
                  <c:v>43366.593749938162</c:v>
                </c:pt>
                <c:pt idx="25497">
                  <c:v>43366.604166604826</c:v>
                </c:pt>
                <c:pt idx="25498">
                  <c:v>43366.61458327149</c:v>
                </c:pt>
                <c:pt idx="25499">
                  <c:v>43366.624999938154</c:v>
                </c:pt>
                <c:pt idx="25500">
                  <c:v>43366.635416604819</c:v>
                </c:pt>
                <c:pt idx="25501">
                  <c:v>43366.645833271483</c:v>
                </c:pt>
                <c:pt idx="25502">
                  <c:v>43366.656249938147</c:v>
                </c:pt>
                <c:pt idx="25503">
                  <c:v>43366.666666604811</c:v>
                </c:pt>
                <c:pt idx="25504">
                  <c:v>43366.677083271476</c:v>
                </c:pt>
                <c:pt idx="25505">
                  <c:v>43366.68749993814</c:v>
                </c:pt>
                <c:pt idx="25506">
                  <c:v>43366.697916604804</c:v>
                </c:pt>
                <c:pt idx="25507">
                  <c:v>43366.708333271468</c:v>
                </c:pt>
                <c:pt idx="25508">
                  <c:v>43366.718749938133</c:v>
                </c:pt>
                <c:pt idx="25509">
                  <c:v>43366.729166604797</c:v>
                </c:pt>
                <c:pt idx="25510">
                  <c:v>43366.739583271461</c:v>
                </c:pt>
                <c:pt idx="25511">
                  <c:v>43366.749999938125</c:v>
                </c:pt>
                <c:pt idx="25512">
                  <c:v>43366.760416604789</c:v>
                </c:pt>
                <c:pt idx="25513">
                  <c:v>43366.770833271454</c:v>
                </c:pt>
                <c:pt idx="25514">
                  <c:v>43366.781249938118</c:v>
                </c:pt>
                <c:pt idx="25515">
                  <c:v>43366.791666604782</c:v>
                </c:pt>
                <c:pt idx="25516">
                  <c:v>43366.802083271446</c:v>
                </c:pt>
                <c:pt idx="25517">
                  <c:v>43366.812499938111</c:v>
                </c:pt>
                <c:pt idx="25518">
                  <c:v>43366.822916604775</c:v>
                </c:pt>
                <c:pt idx="25519">
                  <c:v>43366.833333271439</c:v>
                </c:pt>
                <c:pt idx="25520">
                  <c:v>43366.843749938103</c:v>
                </c:pt>
                <c:pt idx="25521">
                  <c:v>43366.854166604768</c:v>
                </c:pt>
                <c:pt idx="25522">
                  <c:v>43366.864583271432</c:v>
                </c:pt>
                <c:pt idx="25523">
                  <c:v>43366.874999938096</c:v>
                </c:pt>
                <c:pt idx="25524">
                  <c:v>43366.88541660476</c:v>
                </c:pt>
                <c:pt idx="25525">
                  <c:v>43366.895833271425</c:v>
                </c:pt>
                <c:pt idx="25526">
                  <c:v>43366.906249938089</c:v>
                </c:pt>
                <c:pt idx="25527">
                  <c:v>43366.916666604753</c:v>
                </c:pt>
                <c:pt idx="25528">
                  <c:v>43366.927083271417</c:v>
                </c:pt>
                <c:pt idx="25529">
                  <c:v>43366.937499938082</c:v>
                </c:pt>
                <c:pt idx="25530">
                  <c:v>43366.947916604746</c:v>
                </c:pt>
                <c:pt idx="25531">
                  <c:v>43366.95833327141</c:v>
                </c:pt>
                <c:pt idx="25532">
                  <c:v>43366.968749938074</c:v>
                </c:pt>
                <c:pt idx="25533">
                  <c:v>43366.979166604739</c:v>
                </c:pt>
                <c:pt idx="25534">
                  <c:v>43366.989583271403</c:v>
                </c:pt>
                <c:pt idx="25535">
                  <c:v>43366.999999938067</c:v>
                </c:pt>
                <c:pt idx="25536">
                  <c:v>43367.010416604731</c:v>
                </c:pt>
                <c:pt idx="25537">
                  <c:v>43367.020833271396</c:v>
                </c:pt>
                <c:pt idx="25538">
                  <c:v>43367.03124993806</c:v>
                </c:pt>
                <c:pt idx="25539">
                  <c:v>43367.041666604724</c:v>
                </c:pt>
                <c:pt idx="25540">
                  <c:v>43367.052083271388</c:v>
                </c:pt>
                <c:pt idx="25541">
                  <c:v>43367.062499938052</c:v>
                </c:pt>
                <c:pt idx="25542">
                  <c:v>43367.072916604717</c:v>
                </c:pt>
                <c:pt idx="25543">
                  <c:v>43367.083333271381</c:v>
                </c:pt>
                <c:pt idx="25544">
                  <c:v>43367.093749938045</c:v>
                </c:pt>
                <c:pt idx="25545">
                  <c:v>43367.104166604709</c:v>
                </c:pt>
                <c:pt idx="25546">
                  <c:v>43367.114583271374</c:v>
                </c:pt>
                <c:pt idx="25547">
                  <c:v>43367.124999938038</c:v>
                </c:pt>
                <c:pt idx="25548">
                  <c:v>43367.135416604702</c:v>
                </c:pt>
                <c:pt idx="25549">
                  <c:v>43367.145833271366</c:v>
                </c:pt>
                <c:pt idx="25550">
                  <c:v>43367.156249938031</c:v>
                </c:pt>
                <c:pt idx="25551">
                  <c:v>43367.166666604695</c:v>
                </c:pt>
                <c:pt idx="25552">
                  <c:v>43367.177083271359</c:v>
                </c:pt>
                <c:pt idx="25553">
                  <c:v>43367.187499938023</c:v>
                </c:pt>
                <c:pt idx="25554">
                  <c:v>43367.197916604688</c:v>
                </c:pt>
                <c:pt idx="25555">
                  <c:v>43367.208333271352</c:v>
                </c:pt>
                <c:pt idx="25556">
                  <c:v>43367.218749938016</c:v>
                </c:pt>
                <c:pt idx="25557">
                  <c:v>43367.22916660468</c:v>
                </c:pt>
                <c:pt idx="25558">
                  <c:v>43367.239583271345</c:v>
                </c:pt>
                <c:pt idx="25559">
                  <c:v>43367.249999938009</c:v>
                </c:pt>
                <c:pt idx="25560">
                  <c:v>43367.260416604673</c:v>
                </c:pt>
                <c:pt idx="25561">
                  <c:v>43367.270833271337</c:v>
                </c:pt>
                <c:pt idx="25562">
                  <c:v>43367.281249938002</c:v>
                </c:pt>
                <c:pt idx="25563">
                  <c:v>43367.291666604666</c:v>
                </c:pt>
                <c:pt idx="25564">
                  <c:v>43367.30208327133</c:v>
                </c:pt>
                <c:pt idx="25565">
                  <c:v>43367.312499937994</c:v>
                </c:pt>
                <c:pt idx="25566">
                  <c:v>43367.322916604659</c:v>
                </c:pt>
                <c:pt idx="25567">
                  <c:v>43367.333333271323</c:v>
                </c:pt>
                <c:pt idx="25568">
                  <c:v>43367.343749937987</c:v>
                </c:pt>
                <c:pt idx="25569">
                  <c:v>43367.354166604651</c:v>
                </c:pt>
                <c:pt idx="25570">
                  <c:v>43367.364583271315</c:v>
                </c:pt>
                <c:pt idx="25571">
                  <c:v>43367.37499993798</c:v>
                </c:pt>
                <c:pt idx="25572">
                  <c:v>43367.385416604644</c:v>
                </c:pt>
                <c:pt idx="25573">
                  <c:v>43367.395833271308</c:v>
                </c:pt>
                <c:pt idx="25574">
                  <c:v>43367.406249937972</c:v>
                </c:pt>
                <c:pt idx="25575">
                  <c:v>43367.416666604637</c:v>
                </c:pt>
                <c:pt idx="25576">
                  <c:v>43367.427083271301</c:v>
                </c:pt>
                <c:pt idx="25577">
                  <c:v>43367.437499937965</c:v>
                </c:pt>
                <c:pt idx="25578">
                  <c:v>43367.447916604629</c:v>
                </c:pt>
                <c:pt idx="25579">
                  <c:v>43367.458333271294</c:v>
                </c:pt>
                <c:pt idx="25580">
                  <c:v>43367.468749937958</c:v>
                </c:pt>
                <c:pt idx="25581">
                  <c:v>43367.479166604622</c:v>
                </c:pt>
                <c:pt idx="25582">
                  <c:v>43367.489583271286</c:v>
                </c:pt>
                <c:pt idx="25583">
                  <c:v>43367.499999937951</c:v>
                </c:pt>
                <c:pt idx="25584">
                  <c:v>43367.510416604615</c:v>
                </c:pt>
                <c:pt idx="25585">
                  <c:v>43367.520833271279</c:v>
                </c:pt>
                <c:pt idx="25586">
                  <c:v>43367.531249937943</c:v>
                </c:pt>
                <c:pt idx="25587">
                  <c:v>43367.541666604608</c:v>
                </c:pt>
                <c:pt idx="25588">
                  <c:v>43367.552083271272</c:v>
                </c:pt>
                <c:pt idx="25589">
                  <c:v>43367.562499937936</c:v>
                </c:pt>
                <c:pt idx="25590">
                  <c:v>43367.5729166046</c:v>
                </c:pt>
                <c:pt idx="25591">
                  <c:v>43367.583333271265</c:v>
                </c:pt>
                <c:pt idx="25592">
                  <c:v>43367.593749937929</c:v>
                </c:pt>
                <c:pt idx="25593">
                  <c:v>43367.604166604593</c:v>
                </c:pt>
                <c:pt idx="25594">
                  <c:v>43367.614583271257</c:v>
                </c:pt>
                <c:pt idx="25595">
                  <c:v>43367.624999937922</c:v>
                </c:pt>
                <c:pt idx="25596">
                  <c:v>43367.635416604586</c:v>
                </c:pt>
                <c:pt idx="25597">
                  <c:v>43367.64583327125</c:v>
                </c:pt>
                <c:pt idx="25598">
                  <c:v>43367.656249937914</c:v>
                </c:pt>
                <c:pt idx="25599">
                  <c:v>43367.666666604578</c:v>
                </c:pt>
                <c:pt idx="25600">
                  <c:v>43367.677083271243</c:v>
                </c:pt>
                <c:pt idx="25601">
                  <c:v>43367.687499937907</c:v>
                </c:pt>
                <c:pt idx="25602">
                  <c:v>43367.697916604571</c:v>
                </c:pt>
                <c:pt idx="25603">
                  <c:v>43367.708333271235</c:v>
                </c:pt>
                <c:pt idx="25604">
                  <c:v>43367.7187499379</c:v>
                </c:pt>
                <c:pt idx="25605">
                  <c:v>43367.729166604564</c:v>
                </c:pt>
                <c:pt idx="25606">
                  <c:v>43367.739583271228</c:v>
                </c:pt>
                <c:pt idx="25607">
                  <c:v>43367.749999937892</c:v>
                </c:pt>
                <c:pt idx="25608">
                  <c:v>43367.760416604557</c:v>
                </c:pt>
                <c:pt idx="25609">
                  <c:v>43367.770833271221</c:v>
                </c:pt>
                <c:pt idx="25610">
                  <c:v>43367.781249937885</c:v>
                </c:pt>
                <c:pt idx="25611">
                  <c:v>43367.791666604549</c:v>
                </c:pt>
                <c:pt idx="25612">
                  <c:v>43367.802083271214</c:v>
                </c:pt>
                <c:pt idx="25613">
                  <c:v>43367.812499937878</c:v>
                </c:pt>
                <c:pt idx="25614">
                  <c:v>43367.822916604542</c:v>
                </c:pt>
                <c:pt idx="25615">
                  <c:v>43367.833333271206</c:v>
                </c:pt>
                <c:pt idx="25616">
                  <c:v>43367.843749937871</c:v>
                </c:pt>
                <c:pt idx="25617">
                  <c:v>43367.854166604535</c:v>
                </c:pt>
                <c:pt idx="25618">
                  <c:v>43367.864583271199</c:v>
                </c:pt>
                <c:pt idx="25619">
                  <c:v>43367.874999937863</c:v>
                </c:pt>
                <c:pt idx="25620">
                  <c:v>43367.885416604528</c:v>
                </c:pt>
                <c:pt idx="25621">
                  <c:v>43367.895833271192</c:v>
                </c:pt>
                <c:pt idx="25622">
                  <c:v>43367.906249937856</c:v>
                </c:pt>
                <c:pt idx="25623">
                  <c:v>43367.91666660452</c:v>
                </c:pt>
                <c:pt idx="25624">
                  <c:v>43367.927083271185</c:v>
                </c:pt>
                <c:pt idx="25625">
                  <c:v>43367.937499937849</c:v>
                </c:pt>
                <c:pt idx="25626">
                  <c:v>43367.947916604513</c:v>
                </c:pt>
                <c:pt idx="25627">
                  <c:v>43367.958333271177</c:v>
                </c:pt>
                <c:pt idx="25628">
                  <c:v>43367.968749937841</c:v>
                </c:pt>
                <c:pt idx="25629">
                  <c:v>43367.979166604506</c:v>
                </c:pt>
                <c:pt idx="25630">
                  <c:v>43367.98958327117</c:v>
                </c:pt>
                <c:pt idx="25631">
                  <c:v>43367.999999937834</c:v>
                </c:pt>
                <c:pt idx="25632">
                  <c:v>43368.010416604498</c:v>
                </c:pt>
                <c:pt idx="25633">
                  <c:v>43368.020833271163</c:v>
                </c:pt>
                <c:pt idx="25634">
                  <c:v>43368.031249937827</c:v>
                </c:pt>
                <c:pt idx="25635">
                  <c:v>43368.041666604491</c:v>
                </c:pt>
                <c:pt idx="25636">
                  <c:v>43368.052083271155</c:v>
                </c:pt>
                <c:pt idx="25637">
                  <c:v>43368.06249993782</c:v>
                </c:pt>
                <c:pt idx="25638">
                  <c:v>43368.072916604484</c:v>
                </c:pt>
                <c:pt idx="25639">
                  <c:v>43368.083333271148</c:v>
                </c:pt>
                <c:pt idx="25640">
                  <c:v>43368.093749937812</c:v>
                </c:pt>
                <c:pt idx="25641">
                  <c:v>43368.104166604477</c:v>
                </c:pt>
                <c:pt idx="25642">
                  <c:v>43368.114583271141</c:v>
                </c:pt>
                <c:pt idx="25643">
                  <c:v>43368.124999937805</c:v>
                </c:pt>
                <c:pt idx="25644">
                  <c:v>43368.135416604469</c:v>
                </c:pt>
                <c:pt idx="25645">
                  <c:v>43368.145833271134</c:v>
                </c:pt>
                <c:pt idx="25646">
                  <c:v>43368.156249937798</c:v>
                </c:pt>
                <c:pt idx="25647">
                  <c:v>43368.166666604462</c:v>
                </c:pt>
                <c:pt idx="25648">
                  <c:v>43368.177083271126</c:v>
                </c:pt>
                <c:pt idx="25649">
                  <c:v>43368.187499937791</c:v>
                </c:pt>
                <c:pt idx="25650">
                  <c:v>43368.197916604455</c:v>
                </c:pt>
                <c:pt idx="25651">
                  <c:v>43368.208333271119</c:v>
                </c:pt>
                <c:pt idx="25652">
                  <c:v>43368.218749937783</c:v>
                </c:pt>
                <c:pt idx="25653">
                  <c:v>43368.229166604448</c:v>
                </c:pt>
                <c:pt idx="25654">
                  <c:v>43368.239583271112</c:v>
                </c:pt>
                <c:pt idx="25655">
                  <c:v>43368.249999937776</c:v>
                </c:pt>
                <c:pt idx="25656">
                  <c:v>43368.26041660444</c:v>
                </c:pt>
                <c:pt idx="25657">
                  <c:v>43368.270833271104</c:v>
                </c:pt>
                <c:pt idx="25658">
                  <c:v>43368.281249937769</c:v>
                </c:pt>
                <c:pt idx="25659">
                  <c:v>43368.291666604433</c:v>
                </c:pt>
                <c:pt idx="25660">
                  <c:v>43368.302083271097</c:v>
                </c:pt>
                <c:pt idx="25661">
                  <c:v>43368.312499937761</c:v>
                </c:pt>
                <c:pt idx="25662">
                  <c:v>43368.322916604426</c:v>
                </c:pt>
                <c:pt idx="25663">
                  <c:v>43368.33333327109</c:v>
                </c:pt>
                <c:pt idx="25664">
                  <c:v>43368.343749937754</c:v>
                </c:pt>
                <c:pt idx="25665">
                  <c:v>43368.354166604418</c:v>
                </c:pt>
                <c:pt idx="25666">
                  <c:v>43368.364583271083</c:v>
                </c:pt>
                <c:pt idx="25667">
                  <c:v>43368.374999937747</c:v>
                </c:pt>
                <c:pt idx="25668">
                  <c:v>43368.385416604411</c:v>
                </c:pt>
                <c:pt idx="25669">
                  <c:v>43368.395833271075</c:v>
                </c:pt>
                <c:pt idx="25670">
                  <c:v>43368.40624993774</c:v>
                </c:pt>
                <c:pt idx="25671">
                  <c:v>43368.416666604404</c:v>
                </c:pt>
                <c:pt idx="25672">
                  <c:v>43368.427083271068</c:v>
                </c:pt>
                <c:pt idx="25673">
                  <c:v>43368.437499937732</c:v>
                </c:pt>
                <c:pt idx="25674">
                  <c:v>43368.447916604397</c:v>
                </c:pt>
                <c:pt idx="25675">
                  <c:v>43368.458333271061</c:v>
                </c:pt>
                <c:pt idx="25676">
                  <c:v>43368.468749937725</c:v>
                </c:pt>
                <c:pt idx="25677">
                  <c:v>43368.479166604389</c:v>
                </c:pt>
                <c:pt idx="25678">
                  <c:v>43368.489583271054</c:v>
                </c:pt>
                <c:pt idx="25679">
                  <c:v>43368.499999937718</c:v>
                </c:pt>
                <c:pt idx="25680">
                  <c:v>43368.510416604382</c:v>
                </c:pt>
                <c:pt idx="25681">
                  <c:v>43368.520833271046</c:v>
                </c:pt>
                <c:pt idx="25682">
                  <c:v>43368.531249937711</c:v>
                </c:pt>
                <c:pt idx="25683">
                  <c:v>43368.541666604375</c:v>
                </c:pt>
                <c:pt idx="25684">
                  <c:v>43368.552083271039</c:v>
                </c:pt>
                <c:pt idx="25685">
                  <c:v>43368.562499937703</c:v>
                </c:pt>
                <c:pt idx="25686">
                  <c:v>43368.572916604367</c:v>
                </c:pt>
                <c:pt idx="25687">
                  <c:v>43368.583333271032</c:v>
                </c:pt>
                <c:pt idx="25688">
                  <c:v>43368.593749937696</c:v>
                </c:pt>
                <c:pt idx="25689">
                  <c:v>43368.60416660436</c:v>
                </c:pt>
                <c:pt idx="25690">
                  <c:v>43368.614583271024</c:v>
                </c:pt>
                <c:pt idx="25691">
                  <c:v>43368.624999937689</c:v>
                </c:pt>
                <c:pt idx="25692">
                  <c:v>43368.635416604353</c:v>
                </c:pt>
                <c:pt idx="25693">
                  <c:v>43368.645833271017</c:v>
                </c:pt>
                <c:pt idx="25694">
                  <c:v>43368.656249937681</c:v>
                </c:pt>
                <c:pt idx="25695">
                  <c:v>43368.666666604346</c:v>
                </c:pt>
                <c:pt idx="25696">
                  <c:v>43368.67708327101</c:v>
                </c:pt>
                <c:pt idx="25697">
                  <c:v>43368.687499937674</c:v>
                </c:pt>
                <c:pt idx="25698">
                  <c:v>43368.697916604338</c:v>
                </c:pt>
                <c:pt idx="25699">
                  <c:v>43368.708333271003</c:v>
                </c:pt>
                <c:pt idx="25700">
                  <c:v>43368.718749937667</c:v>
                </c:pt>
                <c:pt idx="25701">
                  <c:v>43368.729166604331</c:v>
                </c:pt>
                <c:pt idx="25702">
                  <c:v>43368.739583270995</c:v>
                </c:pt>
                <c:pt idx="25703">
                  <c:v>43368.74999993766</c:v>
                </c:pt>
                <c:pt idx="25704">
                  <c:v>43368.760416604324</c:v>
                </c:pt>
                <c:pt idx="25705">
                  <c:v>43368.770833270988</c:v>
                </c:pt>
                <c:pt idx="25706">
                  <c:v>43368.781249937652</c:v>
                </c:pt>
                <c:pt idx="25707">
                  <c:v>43368.791666604317</c:v>
                </c:pt>
                <c:pt idx="25708">
                  <c:v>43368.802083270981</c:v>
                </c:pt>
                <c:pt idx="25709">
                  <c:v>43368.812499937645</c:v>
                </c:pt>
                <c:pt idx="25710">
                  <c:v>43368.822916604309</c:v>
                </c:pt>
                <c:pt idx="25711">
                  <c:v>43368.833333270974</c:v>
                </c:pt>
                <c:pt idx="25712">
                  <c:v>43368.843749937638</c:v>
                </c:pt>
                <c:pt idx="25713">
                  <c:v>43368.854166604302</c:v>
                </c:pt>
                <c:pt idx="25714">
                  <c:v>43368.864583270966</c:v>
                </c:pt>
                <c:pt idx="25715">
                  <c:v>43368.87499993763</c:v>
                </c:pt>
                <c:pt idx="25716">
                  <c:v>43368.885416604295</c:v>
                </c:pt>
                <c:pt idx="25717">
                  <c:v>43368.895833270959</c:v>
                </c:pt>
                <c:pt idx="25718">
                  <c:v>43368.906249937623</c:v>
                </c:pt>
                <c:pt idx="25719">
                  <c:v>43368.916666604287</c:v>
                </c:pt>
                <c:pt idx="25720">
                  <c:v>43368.927083270952</c:v>
                </c:pt>
                <c:pt idx="25721">
                  <c:v>43368.937499937616</c:v>
                </c:pt>
                <c:pt idx="25722">
                  <c:v>43368.94791660428</c:v>
                </c:pt>
                <c:pt idx="25723">
                  <c:v>43368.958333270944</c:v>
                </c:pt>
                <c:pt idx="25724">
                  <c:v>43368.968749937609</c:v>
                </c:pt>
                <c:pt idx="25725">
                  <c:v>43368.979166604273</c:v>
                </c:pt>
                <c:pt idx="25726">
                  <c:v>43368.989583270937</c:v>
                </c:pt>
                <c:pt idx="25727">
                  <c:v>43368.999999937601</c:v>
                </c:pt>
                <c:pt idx="25728">
                  <c:v>43369.010416604266</c:v>
                </c:pt>
                <c:pt idx="25729">
                  <c:v>43369.02083327093</c:v>
                </c:pt>
                <c:pt idx="25730">
                  <c:v>43369.031249937594</c:v>
                </c:pt>
                <c:pt idx="25731">
                  <c:v>43369.041666604258</c:v>
                </c:pt>
                <c:pt idx="25732">
                  <c:v>43369.052083270923</c:v>
                </c:pt>
                <c:pt idx="25733">
                  <c:v>43369.062499937587</c:v>
                </c:pt>
                <c:pt idx="25734">
                  <c:v>43369.072916604251</c:v>
                </c:pt>
                <c:pt idx="25735">
                  <c:v>43369.083333270915</c:v>
                </c:pt>
                <c:pt idx="25736">
                  <c:v>43369.09374993758</c:v>
                </c:pt>
                <c:pt idx="25737">
                  <c:v>43369.104166604244</c:v>
                </c:pt>
                <c:pt idx="25738">
                  <c:v>43369.114583270908</c:v>
                </c:pt>
                <c:pt idx="25739">
                  <c:v>43369.124999937572</c:v>
                </c:pt>
                <c:pt idx="25740">
                  <c:v>43369.135416604237</c:v>
                </c:pt>
                <c:pt idx="25741">
                  <c:v>43369.145833270901</c:v>
                </c:pt>
                <c:pt idx="25742">
                  <c:v>43369.156249937565</c:v>
                </c:pt>
                <c:pt idx="25743">
                  <c:v>43369.166666604229</c:v>
                </c:pt>
                <c:pt idx="25744">
                  <c:v>43369.177083270893</c:v>
                </c:pt>
                <c:pt idx="25745">
                  <c:v>43369.187499937558</c:v>
                </c:pt>
                <c:pt idx="25746">
                  <c:v>43369.197916604222</c:v>
                </c:pt>
                <c:pt idx="25747">
                  <c:v>43369.208333270886</c:v>
                </c:pt>
                <c:pt idx="25748">
                  <c:v>43369.21874993755</c:v>
                </c:pt>
                <c:pt idx="25749">
                  <c:v>43369.229166604215</c:v>
                </c:pt>
                <c:pt idx="25750">
                  <c:v>43369.239583270879</c:v>
                </c:pt>
                <c:pt idx="25751">
                  <c:v>43369.249999937543</c:v>
                </c:pt>
                <c:pt idx="25752">
                  <c:v>43369.260416604207</c:v>
                </c:pt>
                <c:pt idx="25753">
                  <c:v>43369.270833270872</c:v>
                </c:pt>
                <c:pt idx="25754">
                  <c:v>43369.281249937536</c:v>
                </c:pt>
                <c:pt idx="25755">
                  <c:v>43369.2916666042</c:v>
                </c:pt>
                <c:pt idx="25756">
                  <c:v>43369.302083270864</c:v>
                </c:pt>
                <c:pt idx="25757">
                  <c:v>43369.312499937529</c:v>
                </c:pt>
                <c:pt idx="25758">
                  <c:v>43369.322916604193</c:v>
                </c:pt>
                <c:pt idx="25759">
                  <c:v>43369.333333270857</c:v>
                </c:pt>
                <c:pt idx="25760">
                  <c:v>43369.343749937521</c:v>
                </c:pt>
                <c:pt idx="25761">
                  <c:v>43369.354166604186</c:v>
                </c:pt>
                <c:pt idx="25762">
                  <c:v>43369.36458327085</c:v>
                </c:pt>
                <c:pt idx="25763">
                  <c:v>43369.374999937514</c:v>
                </c:pt>
                <c:pt idx="25764">
                  <c:v>43369.385416604178</c:v>
                </c:pt>
                <c:pt idx="25765">
                  <c:v>43369.395833270843</c:v>
                </c:pt>
                <c:pt idx="25766">
                  <c:v>43369.406249937507</c:v>
                </c:pt>
                <c:pt idx="25767">
                  <c:v>43369.416666604171</c:v>
                </c:pt>
                <c:pt idx="25768">
                  <c:v>43369.427083270835</c:v>
                </c:pt>
                <c:pt idx="25769">
                  <c:v>43369.4374999375</c:v>
                </c:pt>
                <c:pt idx="25770">
                  <c:v>43369.447916604164</c:v>
                </c:pt>
                <c:pt idx="25771">
                  <c:v>43369.458333270828</c:v>
                </c:pt>
                <c:pt idx="25772">
                  <c:v>43369.468749937492</c:v>
                </c:pt>
                <c:pt idx="25773">
                  <c:v>43369.479166604156</c:v>
                </c:pt>
                <c:pt idx="25774">
                  <c:v>43369.489583270821</c:v>
                </c:pt>
                <c:pt idx="25775">
                  <c:v>43369.499999937485</c:v>
                </c:pt>
                <c:pt idx="25776">
                  <c:v>43369.510416604149</c:v>
                </c:pt>
                <c:pt idx="25777">
                  <c:v>43369.520833270813</c:v>
                </c:pt>
                <c:pt idx="25778">
                  <c:v>43369.531249937478</c:v>
                </c:pt>
                <c:pt idx="25779">
                  <c:v>43369.541666604142</c:v>
                </c:pt>
                <c:pt idx="25780">
                  <c:v>43369.552083270806</c:v>
                </c:pt>
                <c:pt idx="25781">
                  <c:v>43369.56249993747</c:v>
                </c:pt>
                <c:pt idx="25782">
                  <c:v>43369.572916604135</c:v>
                </c:pt>
                <c:pt idx="25783">
                  <c:v>43369.583333270799</c:v>
                </c:pt>
                <c:pt idx="25784">
                  <c:v>43369.593749937463</c:v>
                </c:pt>
                <c:pt idx="25785">
                  <c:v>43369.604166604127</c:v>
                </c:pt>
                <c:pt idx="25786">
                  <c:v>43369.614583270792</c:v>
                </c:pt>
                <c:pt idx="25787">
                  <c:v>43369.624999937456</c:v>
                </c:pt>
                <c:pt idx="25788">
                  <c:v>43369.63541660412</c:v>
                </c:pt>
                <c:pt idx="25789">
                  <c:v>43369.645833270784</c:v>
                </c:pt>
                <c:pt idx="25790">
                  <c:v>43369.656249937449</c:v>
                </c:pt>
                <c:pt idx="25791">
                  <c:v>43369.666666604113</c:v>
                </c:pt>
                <c:pt idx="25792">
                  <c:v>43369.677083270777</c:v>
                </c:pt>
                <c:pt idx="25793">
                  <c:v>43369.687499937441</c:v>
                </c:pt>
                <c:pt idx="25794">
                  <c:v>43369.697916604106</c:v>
                </c:pt>
                <c:pt idx="25795">
                  <c:v>43369.70833327077</c:v>
                </c:pt>
                <c:pt idx="25796">
                  <c:v>43369.718749937434</c:v>
                </c:pt>
                <c:pt idx="25797">
                  <c:v>43369.729166604098</c:v>
                </c:pt>
                <c:pt idx="25798">
                  <c:v>43369.739583270763</c:v>
                </c:pt>
                <c:pt idx="25799">
                  <c:v>43369.749999937427</c:v>
                </c:pt>
                <c:pt idx="25800">
                  <c:v>43369.760416604091</c:v>
                </c:pt>
                <c:pt idx="25801">
                  <c:v>43369.770833270755</c:v>
                </c:pt>
                <c:pt idx="25802">
                  <c:v>43369.781249937419</c:v>
                </c:pt>
                <c:pt idx="25803">
                  <c:v>43369.791666604084</c:v>
                </c:pt>
                <c:pt idx="25804">
                  <c:v>43369.802083270748</c:v>
                </c:pt>
                <c:pt idx="25805">
                  <c:v>43369.812499937412</c:v>
                </c:pt>
                <c:pt idx="25806">
                  <c:v>43369.822916604076</c:v>
                </c:pt>
                <c:pt idx="25807">
                  <c:v>43369.833333270741</c:v>
                </c:pt>
                <c:pt idx="25808">
                  <c:v>43369.843749937405</c:v>
                </c:pt>
                <c:pt idx="25809">
                  <c:v>43369.854166604069</c:v>
                </c:pt>
                <c:pt idx="25810">
                  <c:v>43369.864583270733</c:v>
                </c:pt>
                <c:pt idx="25811">
                  <c:v>43369.874999937398</c:v>
                </c:pt>
                <c:pt idx="25812">
                  <c:v>43369.885416604062</c:v>
                </c:pt>
                <c:pt idx="25813">
                  <c:v>43369.895833270726</c:v>
                </c:pt>
                <c:pt idx="25814">
                  <c:v>43369.90624993739</c:v>
                </c:pt>
                <c:pt idx="25815">
                  <c:v>43369.916666604055</c:v>
                </c:pt>
                <c:pt idx="25816">
                  <c:v>43369.927083270719</c:v>
                </c:pt>
                <c:pt idx="25817">
                  <c:v>43369.937499937383</c:v>
                </c:pt>
                <c:pt idx="25818">
                  <c:v>43369.947916604047</c:v>
                </c:pt>
                <c:pt idx="25819">
                  <c:v>43369.958333270712</c:v>
                </c:pt>
                <c:pt idx="25820">
                  <c:v>43369.968749937376</c:v>
                </c:pt>
                <c:pt idx="25821">
                  <c:v>43369.97916660404</c:v>
                </c:pt>
                <c:pt idx="25822">
                  <c:v>43369.989583270704</c:v>
                </c:pt>
                <c:pt idx="25823">
                  <c:v>43369.999999937369</c:v>
                </c:pt>
                <c:pt idx="25824">
                  <c:v>43370.010416604033</c:v>
                </c:pt>
                <c:pt idx="25825">
                  <c:v>43370.020833270697</c:v>
                </c:pt>
                <c:pt idx="25826">
                  <c:v>43370.031249937361</c:v>
                </c:pt>
                <c:pt idx="25827">
                  <c:v>43370.041666604026</c:v>
                </c:pt>
                <c:pt idx="25828">
                  <c:v>43370.05208327069</c:v>
                </c:pt>
                <c:pt idx="25829">
                  <c:v>43370.062499937354</c:v>
                </c:pt>
                <c:pt idx="25830">
                  <c:v>43370.072916604018</c:v>
                </c:pt>
                <c:pt idx="25831">
                  <c:v>43370.083333270682</c:v>
                </c:pt>
                <c:pt idx="25832">
                  <c:v>43370.093749937347</c:v>
                </c:pt>
                <c:pt idx="25833">
                  <c:v>43370.104166604011</c:v>
                </c:pt>
                <c:pt idx="25834">
                  <c:v>43370.114583270675</c:v>
                </c:pt>
                <c:pt idx="25835">
                  <c:v>43370.124999937339</c:v>
                </c:pt>
                <c:pt idx="25836">
                  <c:v>43370.135416604004</c:v>
                </c:pt>
                <c:pt idx="25837">
                  <c:v>43370.145833270668</c:v>
                </c:pt>
                <c:pt idx="25838">
                  <c:v>43370.156249937332</c:v>
                </c:pt>
                <c:pt idx="25839">
                  <c:v>43370.166666603996</c:v>
                </c:pt>
                <c:pt idx="25840">
                  <c:v>43370.177083270661</c:v>
                </c:pt>
                <c:pt idx="25841">
                  <c:v>43370.187499937325</c:v>
                </c:pt>
                <c:pt idx="25842">
                  <c:v>43370.197916603989</c:v>
                </c:pt>
                <c:pt idx="25843">
                  <c:v>43370.208333270653</c:v>
                </c:pt>
                <c:pt idx="25844">
                  <c:v>43370.218749937318</c:v>
                </c:pt>
                <c:pt idx="25845">
                  <c:v>43370.229166603982</c:v>
                </c:pt>
                <c:pt idx="25846">
                  <c:v>43370.239583270646</c:v>
                </c:pt>
                <c:pt idx="25847">
                  <c:v>43370.24999993731</c:v>
                </c:pt>
                <c:pt idx="25848">
                  <c:v>43370.260416603975</c:v>
                </c:pt>
                <c:pt idx="25849">
                  <c:v>43370.270833270639</c:v>
                </c:pt>
                <c:pt idx="25850">
                  <c:v>43370.281249937303</c:v>
                </c:pt>
                <c:pt idx="25851">
                  <c:v>43370.291666603967</c:v>
                </c:pt>
                <c:pt idx="25852">
                  <c:v>43370.302083270632</c:v>
                </c:pt>
                <c:pt idx="25853">
                  <c:v>43370.312499937296</c:v>
                </c:pt>
                <c:pt idx="25854">
                  <c:v>43370.32291660396</c:v>
                </c:pt>
                <c:pt idx="25855">
                  <c:v>43370.333333270624</c:v>
                </c:pt>
                <c:pt idx="25856">
                  <c:v>43370.343749937289</c:v>
                </c:pt>
                <c:pt idx="25857">
                  <c:v>43370.354166603953</c:v>
                </c:pt>
                <c:pt idx="25858">
                  <c:v>43370.364583270617</c:v>
                </c:pt>
                <c:pt idx="25859">
                  <c:v>43370.374999937281</c:v>
                </c:pt>
                <c:pt idx="25860">
                  <c:v>43370.385416603945</c:v>
                </c:pt>
                <c:pt idx="25861">
                  <c:v>43370.39583327061</c:v>
                </c:pt>
                <c:pt idx="25862">
                  <c:v>43370.406249937274</c:v>
                </c:pt>
                <c:pt idx="25863">
                  <c:v>43370.416666603938</c:v>
                </c:pt>
                <c:pt idx="25864">
                  <c:v>43370.427083270602</c:v>
                </c:pt>
                <c:pt idx="25865">
                  <c:v>43370.437499937267</c:v>
                </c:pt>
                <c:pt idx="25866">
                  <c:v>43370.447916603931</c:v>
                </c:pt>
                <c:pt idx="25867">
                  <c:v>43370.458333270595</c:v>
                </c:pt>
                <c:pt idx="25868">
                  <c:v>43370.468749937259</c:v>
                </c:pt>
                <c:pt idx="25869">
                  <c:v>43370.479166603924</c:v>
                </c:pt>
                <c:pt idx="25870">
                  <c:v>43370.489583270588</c:v>
                </c:pt>
                <c:pt idx="25871">
                  <c:v>43370.499999937252</c:v>
                </c:pt>
                <c:pt idx="25872">
                  <c:v>43370.510416603916</c:v>
                </c:pt>
                <c:pt idx="25873">
                  <c:v>43370.520833270581</c:v>
                </c:pt>
                <c:pt idx="25874">
                  <c:v>43370.531249937245</c:v>
                </c:pt>
                <c:pt idx="25875">
                  <c:v>43370.541666603909</c:v>
                </c:pt>
                <c:pt idx="25876">
                  <c:v>43370.552083270573</c:v>
                </c:pt>
                <c:pt idx="25877">
                  <c:v>43370.562499937238</c:v>
                </c:pt>
                <c:pt idx="25878">
                  <c:v>43370.572916603902</c:v>
                </c:pt>
                <c:pt idx="25879">
                  <c:v>43370.583333270566</c:v>
                </c:pt>
                <c:pt idx="25880">
                  <c:v>43370.59374993723</c:v>
                </c:pt>
                <c:pt idx="25881">
                  <c:v>43370.604166603895</c:v>
                </c:pt>
                <c:pt idx="25882">
                  <c:v>43370.614583270559</c:v>
                </c:pt>
                <c:pt idx="25883">
                  <c:v>43370.624999937223</c:v>
                </c:pt>
                <c:pt idx="25884">
                  <c:v>43370.635416603887</c:v>
                </c:pt>
                <c:pt idx="25885">
                  <c:v>43370.645833270552</c:v>
                </c:pt>
                <c:pt idx="25886">
                  <c:v>43370.656249937216</c:v>
                </c:pt>
                <c:pt idx="25887">
                  <c:v>43370.66666660388</c:v>
                </c:pt>
                <c:pt idx="25888">
                  <c:v>43370.677083270544</c:v>
                </c:pt>
                <c:pt idx="25889">
                  <c:v>43370.687499937208</c:v>
                </c:pt>
                <c:pt idx="25890">
                  <c:v>43370.697916603873</c:v>
                </c:pt>
                <c:pt idx="25891">
                  <c:v>43370.708333270537</c:v>
                </c:pt>
                <c:pt idx="25892">
                  <c:v>43370.718749937201</c:v>
                </c:pt>
                <c:pt idx="25893">
                  <c:v>43370.729166603865</c:v>
                </c:pt>
                <c:pt idx="25894">
                  <c:v>43370.73958327053</c:v>
                </c:pt>
                <c:pt idx="25895">
                  <c:v>43370.749999937194</c:v>
                </c:pt>
                <c:pt idx="25896">
                  <c:v>43370.760416603858</c:v>
                </c:pt>
                <c:pt idx="25897">
                  <c:v>43370.770833270522</c:v>
                </c:pt>
                <c:pt idx="25898">
                  <c:v>43370.781249937187</c:v>
                </c:pt>
                <c:pt idx="25899">
                  <c:v>43370.791666603851</c:v>
                </c:pt>
                <c:pt idx="25900">
                  <c:v>43370.802083270515</c:v>
                </c:pt>
                <c:pt idx="25901">
                  <c:v>43370.812499937179</c:v>
                </c:pt>
                <c:pt idx="25902">
                  <c:v>43370.822916603844</c:v>
                </c:pt>
                <c:pt idx="25903">
                  <c:v>43370.833333270508</c:v>
                </c:pt>
                <c:pt idx="25904">
                  <c:v>43370.843749937172</c:v>
                </c:pt>
                <c:pt idx="25905">
                  <c:v>43370.854166603836</c:v>
                </c:pt>
                <c:pt idx="25906">
                  <c:v>43370.864583270501</c:v>
                </c:pt>
                <c:pt idx="25907">
                  <c:v>43370.874999937165</c:v>
                </c:pt>
                <c:pt idx="25908">
                  <c:v>43370.885416603829</c:v>
                </c:pt>
                <c:pt idx="25909">
                  <c:v>43370.895833270493</c:v>
                </c:pt>
                <c:pt idx="25910">
                  <c:v>43370.906249937158</c:v>
                </c:pt>
                <c:pt idx="25911">
                  <c:v>43370.916666603822</c:v>
                </c:pt>
                <c:pt idx="25912">
                  <c:v>43370.927083270486</c:v>
                </c:pt>
                <c:pt idx="25913">
                  <c:v>43370.93749993715</c:v>
                </c:pt>
                <c:pt idx="25914">
                  <c:v>43370.947916603815</c:v>
                </c:pt>
                <c:pt idx="25915">
                  <c:v>43370.958333270479</c:v>
                </c:pt>
                <c:pt idx="25916">
                  <c:v>43370.968749937143</c:v>
                </c:pt>
                <c:pt idx="25917">
                  <c:v>43370.979166603807</c:v>
                </c:pt>
                <c:pt idx="25918">
                  <c:v>43370.989583270471</c:v>
                </c:pt>
                <c:pt idx="25919">
                  <c:v>43370.999999937136</c:v>
                </c:pt>
                <c:pt idx="25920">
                  <c:v>43371.0104166038</c:v>
                </c:pt>
                <c:pt idx="25921">
                  <c:v>43371.020833270464</c:v>
                </c:pt>
                <c:pt idx="25922">
                  <c:v>43371.031249937128</c:v>
                </c:pt>
                <c:pt idx="25923">
                  <c:v>43371.041666603793</c:v>
                </c:pt>
                <c:pt idx="25924">
                  <c:v>43371.052083270457</c:v>
                </c:pt>
                <c:pt idx="25925">
                  <c:v>43371.062499937121</c:v>
                </c:pt>
                <c:pt idx="25926">
                  <c:v>43371.072916603785</c:v>
                </c:pt>
                <c:pt idx="25927">
                  <c:v>43371.08333327045</c:v>
                </c:pt>
                <c:pt idx="25928">
                  <c:v>43371.093749937114</c:v>
                </c:pt>
                <c:pt idx="25929">
                  <c:v>43371.104166603778</c:v>
                </c:pt>
                <c:pt idx="25930">
                  <c:v>43371.114583270442</c:v>
                </c:pt>
                <c:pt idx="25931">
                  <c:v>43371.124999937107</c:v>
                </c:pt>
                <c:pt idx="25932">
                  <c:v>43371.135416603771</c:v>
                </c:pt>
                <c:pt idx="25933">
                  <c:v>43371.145833270435</c:v>
                </c:pt>
                <c:pt idx="25934">
                  <c:v>43371.156249937099</c:v>
                </c:pt>
                <c:pt idx="25935">
                  <c:v>43371.166666603764</c:v>
                </c:pt>
                <c:pt idx="25936">
                  <c:v>43371.177083270428</c:v>
                </c:pt>
                <c:pt idx="25937">
                  <c:v>43371.187499937092</c:v>
                </c:pt>
                <c:pt idx="25938">
                  <c:v>43371.197916603756</c:v>
                </c:pt>
                <c:pt idx="25939">
                  <c:v>43371.208333270421</c:v>
                </c:pt>
                <c:pt idx="25940">
                  <c:v>43371.218749937085</c:v>
                </c:pt>
                <c:pt idx="25941">
                  <c:v>43371.229166603749</c:v>
                </c:pt>
                <c:pt idx="25942">
                  <c:v>43371.239583270413</c:v>
                </c:pt>
                <c:pt idx="25943">
                  <c:v>43371.249999937078</c:v>
                </c:pt>
                <c:pt idx="25944">
                  <c:v>43371.260416603742</c:v>
                </c:pt>
                <c:pt idx="25945">
                  <c:v>43371.270833270406</c:v>
                </c:pt>
                <c:pt idx="25946">
                  <c:v>43371.28124993707</c:v>
                </c:pt>
                <c:pt idx="25947">
                  <c:v>43371.291666603734</c:v>
                </c:pt>
                <c:pt idx="25948">
                  <c:v>43371.302083270399</c:v>
                </c:pt>
                <c:pt idx="25949">
                  <c:v>43371.312499937063</c:v>
                </c:pt>
                <c:pt idx="25950">
                  <c:v>43371.322916603727</c:v>
                </c:pt>
                <c:pt idx="25951">
                  <c:v>43371.333333270391</c:v>
                </c:pt>
                <c:pt idx="25952">
                  <c:v>43371.343749937056</c:v>
                </c:pt>
                <c:pt idx="25953">
                  <c:v>43371.35416660372</c:v>
                </c:pt>
                <c:pt idx="25954">
                  <c:v>43371.364583270384</c:v>
                </c:pt>
                <c:pt idx="25955">
                  <c:v>43371.374999937048</c:v>
                </c:pt>
                <c:pt idx="25956">
                  <c:v>43371.385416603713</c:v>
                </c:pt>
                <c:pt idx="25957">
                  <c:v>43371.395833270377</c:v>
                </c:pt>
                <c:pt idx="25958">
                  <c:v>43371.406249937041</c:v>
                </c:pt>
                <c:pt idx="25959">
                  <c:v>43371.416666603705</c:v>
                </c:pt>
                <c:pt idx="25960">
                  <c:v>43371.42708327037</c:v>
                </c:pt>
                <c:pt idx="25961">
                  <c:v>43371.437499937034</c:v>
                </c:pt>
                <c:pt idx="25962">
                  <c:v>43371.447916603698</c:v>
                </c:pt>
                <c:pt idx="25963">
                  <c:v>43371.458333270362</c:v>
                </c:pt>
                <c:pt idx="25964">
                  <c:v>43371.468749937027</c:v>
                </c:pt>
                <c:pt idx="25965">
                  <c:v>43371.479166603691</c:v>
                </c:pt>
                <c:pt idx="25966">
                  <c:v>43371.489583270355</c:v>
                </c:pt>
                <c:pt idx="25967">
                  <c:v>43371.499999937019</c:v>
                </c:pt>
                <c:pt idx="25968">
                  <c:v>43371.510416603684</c:v>
                </c:pt>
                <c:pt idx="25969">
                  <c:v>43371.520833270348</c:v>
                </c:pt>
                <c:pt idx="25970">
                  <c:v>43371.531249937012</c:v>
                </c:pt>
                <c:pt idx="25971">
                  <c:v>43371.541666603676</c:v>
                </c:pt>
                <c:pt idx="25972">
                  <c:v>43371.552083270341</c:v>
                </c:pt>
                <c:pt idx="25973">
                  <c:v>43371.562499937005</c:v>
                </c:pt>
                <c:pt idx="25974">
                  <c:v>43371.572916603669</c:v>
                </c:pt>
                <c:pt idx="25975">
                  <c:v>43371.583333270333</c:v>
                </c:pt>
                <c:pt idx="25976">
                  <c:v>43371.593749936997</c:v>
                </c:pt>
                <c:pt idx="25977">
                  <c:v>43371.604166603662</c:v>
                </c:pt>
                <c:pt idx="25978">
                  <c:v>43371.614583270326</c:v>
                </c:pt>
                <c:pt idx="25979">
                  <c:v>43371.62499993699</c:v>
                </c:pt>
                <c:pt idx="25980">
                  <c:v>43371.635416603654</c:v>
                </c:pt>
                <c:pt idx="25981">
                  <c:v>43371.645833270319</c:v>
                </c:pt>
                <c:pt idx="25982">
                  <c:v>43371.656249936983</c:v>
                </c:pt>
                <c:pt idx="25983">
                  <c:v>43371.666666603647</c:v>
                </c:pt>
                <c:pt idx="25984">
                  <c:v>43371.677083270311</c:v>
                </c:pt>
                <c:pt idx="25985">
                  <c:v>43371.687499936976</c:v>
                </c:pt>
                <c:pt idx="25986">
                  <c:v>43371.69791660364</c:v>
                </c:pt>
                <c:pt idx="25987">
                  <c:v>43371.708333270304</c:v>
                </c:pt>
                <c:pt idx="25988">
                  <c:v>43371.718749936968</c:v>
                </c:pt>
                <c:pt idx="25989">
                  <c:v>43371.729166603633</c:v>
                </c:pt>
                <c:pt idx="25990">
                  <c:v>43371.739583270297</c:v>
                </c:pt>
                <c:pt idx="25991">
                  <c:v>43371.749999936961</c:v>
                </c:pt>
                <c:pt idx="25992">
                  <c:v>43371.760416603625</c:v>
                </c:pt>
                <c:pt idx="25993">
                  <c:v>43371.77083327029</c:v>
                </c:pt>
                <c:pt idx="25994">
                  <c:v>43371.781249936954</c:v>
                </c:pt>
                <c:pt idx="25995">
                  <c:v>43371.791666603618</c:v>
                </c:pt>
                <c:pt idx="25996">
                  <c:v>43371.802083270282</c:v>
                </c:pt>
                <c:pt idx="25997">
                  <c:v>43371.812499936947</c:v>
                </c:pt>
                <c:pt idx="25998">
                  <c:v>43371.822916603611</c:v>
                </c:pt>
                <c:pt idx="25999">
                  <c:v>43371.833333270275</c:v>
                </c:pt>
                <c:pt idx="26000">
                  <c:v>43371.843749936939</c:v>
                </c:pt>
                <c:pt idx="26001">
                  <c:v>43371.854166603604</c:v>
                </c:pt>
                <c:pt idx="26002">
                  <c:v>43371.864583270268</c:v>
                </c:pt>
                <c:pt idx="26003">
                  <c:v>43371.874999936932</c:v>
                </c:pt>
                <c:pt idx="26004">
                  <c:v>43371.885416603596</c:v>
                </c:pt>
                <c:pt idx="26005">
                  <c:v>43371.89583327026</c:v>
                </c:pt>
                <c:pt idx="26006">
                  <c:v>43371.906249936925</c:v>
                </c:pt>
                <c:pt idx="26007">
                  <c:v>43371.916666603589</c:v>
                </c:pt>
                <c:pt idx="26008">
                  <c:v>43371.927083270253</c:v>
                </c:pt>
                <c:pt idx="26009">
                  <c:v>43371.937499936917</c:v>
                </c:pt>
                <c:pt idx="26010">
                  <c:v>43371.947916603582</c:v>
                </c:pt>
                <c:pt idx="26011">
                  <c:v>43371.958333270246</c:v>
                </c:pt>
                <c:pt idx="26012">
                  <c:v>43371.96874993691</c:v>
                </c:pt>
                <c:pt idx="26013">
                  <c:v>43371.979166603574</c:v>
                </c:pt>
                <c:pt idx="26014">
                  <c:v>43371.989583270239</c:v>
                </c:pt>
                <c:pt idx="26015">
                  <c:v>43371.999999936903</c:v>
                </c:pt>
                <c:pt idx="26016">
                  <c:v>43372.010416603567</c:v>
                </c:pt>
                <c:pt idx="26017">
                  <c:v>43372.020833270231</c:v>
                </c:pt>
                <c:pt idx="26018">
                  <c:v>43372.031249936896</c:v>
                </c:pt>
                <c:pt idx="26019">
                  <c:v>43372.04166660356</c:v>
                </c:pt>
                <c:pt idx="26020">
                  <c:v>43372.052083270224</c:v>
                </c:pt>
                <c:pt idx="26021">
                  <c:v>43372.062499936888</c:v>
                </c:pt>
                <c:pt idx="26022">
                  <c:v>43372.072916603553</c:v>
                </c:pt>
                <c:pt idx="26023">
                  <c:v>43372.083333270217</c:v>
                </c:pt>
                <c:pt idx="26024">
                  <c:v>43372.093749936881</c:v>
                </c:pt>
                <c:pt idx="26025">
                  <c:v>43372.104166603545</c:v>
                </c:pt>
                <c:pt idx="26026">
                  <c:v>43372.11458327021</c:v>
                </c:pt>
                <c:pt idx="26027">
                  <c:v>43372.124999936874</c:v>
                </c:pt>
                <c:pt idx="26028">
                  <c:v>43372.135416603538</c:v>
                </c:pt>
                <c:pt idx="26029">
                  <c:v>43372.145833270202</c:v>
                </c:pt>
                <c:pt idx="26030">
                  <c:v>43372.156249936867</c:v>
                </c:pt>
                <c:pt idx="26031">
                  <c:v>43372.166666603531</c:v>
                </c:pt>
                <c:pt idx="26032">
                  <c:v>43372.177083270195</c:v>
                </c:pt>
                <c:pt idx="26033">
                  <c:v>43372.187499936859</c:v>
                </c:pt>
                <c:pt idx="26034">
                  <c:v>43372.197916603523</c:v>
                </c:pt>
                <c:pt idx="26035">
                  <c:v>43372.208333270188</c:v>
                </c:pt>
                <c:pt idx="26036">
                  <c:v>43372.218749936852</c:v>
                </c:pt>
                <c:pt idx="26037">
                  <c:v>43372.229166603516</c:v>
                </c:pt>
                <c:pt idx="26038">
                  <c:v>43372.23958327018</c:v>
                </c:pt>
                <c:pt idx="26039">
                  <c:v>43372.249999936845</c:v>
                </c:pt>
                <c:pt idx="26040">
                  <c:v>43372.260416603509</c:v>
                </c:pt>
                <c:pt idx="26041">
                  <c:v>43372.270833270173</c:v>
                </c:pt>
                <c:pt idx="26042">
                  <c:v>43372.281249936837</c:v>
                </c:pt>
                <c:pt idx="26043">
                  <c:v>43372.291666603502</c:v>
                </c:pt>
                <c:pt idx="26044">
                  <c:v>43372.302083270166</c:v>
                </c:pt>
                <c:pt idx="26045">
                  <c:v>43372.31249993683</c:v>
                </c:pt>
                <c:pt idx="26046">
                  <c:v>43372.322916603494</c:v>
                </c:pt>
                <c:pt idx="26047">
                  <c:v>43372.333333270159</c:v>
                </c:pt>
                <c:pt idx="26048">
                  <c:v>43372.343749936823</c:v>
                </c:pt>
                <c:pt idx="26049">
                  <c:v>43372.354166603487</c:v>
                </c:pt>
                <c:pt idx="26050">
                  <c:v>43372.364583270151</c:v>
                </c:pt>
                <c:pt idx="26051">
                  <c:v>43372.374999936816</c:v>
                </c:pt>
                <c:pt idx="26052">
                  <c:v>43372.38541660348</c:v>
                </c:pt>
                <c:pt idx="26053">
                  <c:v>43372.395833270144</c:v>
                </c:pt>
                <c:pt idx="26054">
                  <c:v>43372.406249936808</c:v>
                </c:pt>
                <c:pt idx="26055">
                  <c:v>43372.416666603473</c:v>
                </c:pt>
                <c:pt idx="26056">
                  <c:v>43372.427083270137</c:v>
                </c:pt>
                <c:pt idx="26057">
                  <c:v>43372.437499936801</c:v>
                </c:pt>
                <c:pt idx="26058">
                  <c:v>43372.447916603465</c:v>
                </c:pt>
                <c:pt idx="26059">
                  <c:v>43372.45833327013</c:v>
                </c:pt>
                <c:pt idx="26060">
                  <c:v>43372.468749936794</c:v>
                </c:pt>
                <c:pt idx="26061">
                  <c:v>43372.479166603458</c:v>
                </c:pt>
                <c:pt idx="26062">
                  <c:v>43372.489583270122</c:v>
                </c:pt>
                <c:pt idx="26063">
                  <c:v>43372.499999936786</c:v>
                </c:pt>
                <c:pt idx="26064">
                  <c:v>43372.510416603451</c:v>
                </c:pt>
                <c:pt idx="26065">
                  <c:v>43372.520833270115</c:v>
                </c:pt>
                <c:pt idx="26066">
                  <c:v>43372.531249936779</c:v>
                </c:pt>
                <c:pt idx="26067">
                  <c:v>43372.541666603443</c:v>
                </c:pt>
                <c:pt idx="26068">
                  <c:v>43372.552083270108</c:v>
                </c:pt>
                <c:pt idx="26069">
                  <c:v>43372.562499936772</c:v>
                </c:pt>
                <c:pt idx="26070">
                  <c:v>43372.572916603436</c:v>
                </c:pt>
                <c:pt idx="26071">
                  <c:v>43372.5833332701</c:v>
                </c:pt>
                <c:pt idx="26072">
                  <c:v>43372.593749936765</c:v>
                </c:pt>
                <c:pt idx="26073">
                  <c:v>43372.604166603429</c:v>
                </c:pt>
                <c:pt idx="26074">
                  <c:v>43372.614583270093</c:v>
                </c:pt>
                <c:pt idx="26075">
                  <c:v>43372.624999936757</c:v>
                </c:pt>
                <c:pt idx="26076">
                  <c:v>43372.635416603422</c:v>
                </c:pt>
                <c:pt idx="26077">
                  <c:v>43372.645833270086</c:v>
                </c:pt>
                <c:pt idx="26078">
                  <c:v>43372.65624993675</c:v>
                </c:pt>
                <c:pt idx="26079">
                  <c:v>43372.666666603414</c:v>
                </c:pt>
                <c:pt idx="26080">
                  <c:v>43372.677083270079</c:v>
                </c:pt>
                <c:pt idx="26081">
                  <c:v>43372.687499936743</c:v>
                </c:pt>
                <c:pt idx="26082">
                  <c:v>43372.697916603407</c:v>
                </c:pt>
                <c:pt idx="26083">
                  <c:v>43372.708333270071</c:v>
                </c:pt>
                <c:pt idx="26084">
                  <c:v>43372.718749936736</c:v>
                </c:pt>
                <c:pt idx="26085">
                  <c:v>43372.7291666034</c:v>
                </c:pt>
                <c:pt idx="26086">
                  <c:v>43372.739583270064</c:v>
                </c:pt>
                <c:pt idx="26087">
                  <c:v>43372.749999936728</c:v>
                </c:pt>
                <c:pt idx="26088">
                  <c:v>43372.760416603393</c:v>
                </c:pt>
                <c:pt idx="26089">
                  <c:v>43372.770833270057</c:v>
                </c:pt>
                <c:pt idx="26090">
                  <c:v>43372.781249936721</c:v>
                </c:pt>
                <c:pt idx="26091">
                  <c:v>43372.791666603385</c:v>
                </c:pt>
                <c:pt idx="26092">
                  <c:v>43372.802083270049</c:v>
                </c:pt>
                <c:pt idx="26093">
                  <c:v>43372.812499936714</c:v>
                </c:pt>
                <c:pt idx="26094">
                  <c:v>43372.822916603378</c:v>
                </c:pt>
                <c:pt idx="26095">
                  <c:v>43372.833333270042</c:v>
                </c:pt>
                <c:pt idx="26096">
                  <c:v>43372.843749936706</c:v>
                </c:pt>
                <c:pt idx="26097">
                  <c:v>43372.854166603371</c:v>
                </c:pt>
                <c:pt idx="26098">
                  <c:v>43372.864583270035</c:v>
                </c:pt>
                <c:pt idx="26099">
                  <c:v>43372.874999936699</c:v>
                </c:pt>
                <c:pt idx="26100">
                  <c:v>43372.885416603363</c:v>
                </c:pt>
                <c:pt idx="26101">
                  <c:v>43372.895833270028</c:v>
                </c:pt>
                <c:pt idx="26102">
                  <c:v>43372.906249936692</c:v>
                </c:pt>
                <c:pt idx="26103">
                  <c:v>43372.916666603356</c:v>
                </c:pt>
                <c:pt idx="26104">
                  <c:v>43372.92708327002</c:v>
                </c:pt>
                <c:pt idx="26105">
                  <c:v>43372.937499936685</c:v>
                </c:pt>
                <c:pt idx="26106">
                  <c:v>43372.947916603349</c:v>
                </c:pt>
                <c:pt idx="26107">
                  <c:v>43372.958333270013</c:v>
                </c:pt>
                <c:pt idx="26108">
                  <c:v>43372.968749936677</c:v>
                </c:pt>
                <c:pt idx="26109">
                  <c:v>43372.979166603342</c:v>
                </c:pt>
                <c:pt idx="26110">
                  <c:v>43372.989583270006</c:v>
                </c:pt>
                <c:pt idx="26111">
                  <c:v>43372.99999993667</c:v>
                </c:pt>
                <c:pt idx="26112">
                  <c:v>43373.010416603334</c:v>
                </c:pt>
                <c:pt idx="26113">
                  <c:v>43373.020833269999</c:v>
                </c:pt>
                <c:pt idx="26114">
                  <c:v>43373.031249936663</c:v>
                </c:pt>
                <c:pt idx="26115">
                  <c:v>43373.041666603327</c:v>
                </c:pt>
                <c:pt idx="26116">
                  <c:v>43373.052083269991</c:v>
                </c:pt>
                <c:pt idx="26117">
                  <c:v>43373.062499936656</c:v>
                </c:pt>
                <c:pt idx="26118">
                  <c:v>43373.07291660332</c:v>
                </c:pt>
                <c:pt idx="26119">
                  <c:v>43373.083333269984</c:v>
                </c:pt>
                <c:pt idx="26120">
                  <c:v>43373.093749936648</c:v>
                </c:pt>
                <c:pt idx="26121">
                  <c:v>43373.104166603312</c:v>
                </c:pt>
                <c:pt idx="26122">
                  <c:v>43373.114583269977</c:v>
                </c:pt>
                <c:pt idx="26123">
                  <c:v>43373.124999936641</c:v>
                </c:pt>
                <c:pt idx="26124">
                  <c:v>43373.135416603305</c:v>
                </c:pt>
                <c:pt idx="26125">
                  <c:v>43373.145833269969</c:v>
                </c:pt>
                <c:pt idx="26126">
                  <c:v>43373.156249936634</c:v>
                </c:pt>
                <c:pt idx="26127">
                  <c:v>43373.166666603298</c:v>
                </c:pt>
                <c:pt idx="26128">
                  <c:v>43373.177083269962</c:v>
                </c:pt>
                <c:pt idx="26129">
                  <c:v>43373.187499936626</c:v>
                </c:pt>
                <c:pt idx="26130">
                  <c:v>43373.197916603291</c:v>
                </c:pt>
                <c:pt idx="26131">
                  <c:v>43373.208333269955</c:v>
                </c:pt>
                <c:pt idx="26132">
                  <c:v>43373.218749936619</c:v>
                </c:pt>
                <c:pt idx="26133">
                  <c:v>43373.229166603283</c:v>
                </c:pt>
                <c:pt idx="26134">
                  <c:v>43373.239583269948</c:v>
                </c:pt>
                <c:pt idx="26135">
                  <c:v>43373.249999936612</c:v>
                </c:pt>
                <c:pt idx="26136">
                  <c:v>43373.260416603276</c:v>
                </c:pt>
                <c:pt idx="26137">
                  <c:v>43373.27083326994</c:v>
                </c:pt>
                <c:pt idx="26138">
                  <c:v>43373.281249936605</c:v>
                </c:pt>
                <c:pt idx="26139">
                  <c:v>43373.291666603269</c:v>
                </c:pt>
                <c:pt idx="26140">
                  <c:v>43373.302083269933</c:v>
                </c:pt>
                <c:pt idx="26141">
                  <c:v>43373.312499936597</c:v>
                </c:pt>
                <c:pt idx="26142">
                  <c:v>43373.322916603262</c:v>
                </c:pt>
                <c:pt idx="26143">
                  <c:v>43373.333333269926</c:v>
                </c:pt>
                <c:pt idx="26144">
                  <c:v>43373.34374993659</c:v>
                </c:pt>
                <c:pt idx="26145">
                  <c:v>43373.354166603254</c:v>
                </c:pt>
                <c:pt idx="26146">
                  <c:v>43373.364583269919</c:v>
                </c:pt>
                <c:pt idx="26147">
                  <c:v>43373.374999936583</c:v>
                </c:pt>
                <c:pt idx="26148">
                  <c:v>43373.385416603247</c:v>
                </c:pt>
                <c:pt idx="26149">
                  <c:v>43373.395833269911</c:v>
                </c:pt>
                <c:pt idx="26150">
                  <c:v>43373.406249936575</c:v>
                </c:pt>
                <c:pt idx="26151">
                  <c:v>43373.41666660324</c:v>
                </c:pt>
                <c:pt idx="26152">
                  <c:v>43373.427083269904</c:v>
                </c:pt>
                <c:pt idx="26153">
                  <c:v>43373.437499936568</c:v>
                </c:pt>
                <c:pt idx="26154">
                  <c:v>43373.447916603232</c:v>
                </c:pt>
                <c:pt idx="26155">
                  <c:v>43373.458333269897</c:v>
                </c:pt>
                <c:pt idx="26156">
                  <c:v>43373.468749936561</c:v>
                </c:pt>
                <c:pt idx="26157">
                  <c:v>43373.479166603225</c:v>
                </c:pt>
                <c:pt idx="26158">
                  <c:v>43373.489583269889</c:v>
                </c:pt>
                <c:pt idx="26159">
                  <c:v>43373.499999936554</c:v>
                </c:pt>
                <c:pt idx="26160">
                  <c:v>43373.510416603218</c:v>
                </c:pt>
                <c:pt idx="26161">
                  <c:v>43373.520833269882</c:v>
                </c:pt>
                <c:pt idx="26162">
                  <c:v>43373.531249936546</c:v>
                </c:pt>
                <c:pt idx="26163">
                  <c:v>43373.541666603211</c:v>
                </c:pt>
                <c:pt idx="26164">
                  <c:v>43373.552083269875</c:v>
                </c:pt>
                <c:pt idx="26165">
                  <c:v>43373.562499936539</c:v>
                </c:pt>
                <c:pt idx="26166">
                  <c:v>43373.572916603203</c:v>
                </c:pt>
                <c:pt idx="26167">
                  <c:v>43373.583333269868</c:v>
                </c:pt>
                <c:pt idx="26168">
                  <c:v>43373.593749936532</c:v>
                </c:pt>
                <c:pt idx="26169">
                  <c:v>43373.604166603196</c:v>
                </c:pt>
                <c:pt idx="26170">
                  <c:v>43373.61458326986</c:v>
                </c:pt>
                <c:pt idx="26171">
                  <c:v>43373.624999936525</c:v>
                </c:pt>
                <c:pt idx="26172">
                  <c:v>43373.635416603189</c:v>
                </c:pt>
                <c:pt idx="26173">
                  <c:v>43373.645833269853</c:v>
                </c:pt>
                <c:pt idx="26174">
                  <c:v>43373.656249936517</c:v>
                </c:pt>
                <c:pt idx="26175">
                  <c:v>43373.666666603182</c:v>
                </c:pt>
                <c:pt idx="26176">
                  <c:v>43373.677083269846</c:v>
                </c:pt>
                <c:pt idx="26177">
                  <c:v>43373.68749993651</c:v>
                </c:pt>
                <c:pt idx="26178">
                  <c:v>43373.697916603174</c:v>
                </c:pt>
                <c:pt idx="26179">
                  <c:v>43373.708333269838</c:v>
                </c:pt>
                <c:pt idx="26180">
                  <c:v>43373.718749936503</c:v>
                </c:pt>
                <c:pt idx="26181">
                  <c:v>43373.729166603167</c:v>
                </c:pt>
                <c:pt idx="26182">
                  <c:v>43373.739583269831</c:v>
                </c:pt>
                <c:pt idx="26183">
                  <c:v>43373.749999936495</c:v>
                </c:pt>
                <c:pt idx="26184">
                  <c:v>43373.76041660316</c:v>
                </c:pt>
                <c:pt idx="26185">
                  <c:v>43373.770833269824</c:v>
                </c:pt>
                <c:pt idx="26186">
                  <c:v>43373.781249936488</c:v>
                </c:pt>
                <c:pt idx="26187">
                  <c:v>43373.791666603152</c:v>
                </c:pt>
                <c:pt idx="26188">
                  <c:v>43373.802083269817</c:v>
                </c:pt>
                <c:pt idx="26189">
                  <c:v>43373.812499936481</c:v>
                </c:pt>
                <c:pt idx="26190">
                  <c:v>43373.822916603145</c:v>
                </c:pt>
                <c:pt idx="26191">
                  <c:v>43373.833333269809</c:v>
                </c:pt>
                <c:pt idx="26192">
                  <c:v>43373.843749936474</c:v>
                </c:pt>
                <c:pt idx="26193">
                  <c:v>43373.854166603138</c:v>
                </c:pt>
                <c:pt idx="26194">
                  <c:v>43373.864583269802</c:v>
                </c:pt>
                <c:pt idx="26195">
                  <c:v>43373.874999936466</c:v>
                </c:pt>
                <c:pt idx="26196">
                  <c:v>43373.885416603131</c:v>
                </c:pt>
                <c:pt idx="26197">
                  <c:v>43373.895833269795</c:v>
                </c:pt>
                <c:pt idx="26198">
                  <c:v>43373.906249936459</c:v>
                </c:pt>
                <c:pt idx="26199">
                  <c:v>43373.916666603123</c:v>
                </c:pt>
                <c:pt idx="26200">
                  <c:v>43373.927083269788</c:v>
                </c:pt>
                <c:pt idx="26201">
                  <c:v>43373.937499936452</c:v>
                </c:pt>
                <c:pt idx="26202">
                  <c:v>43373.947916603116</c:v>
                </c:pt>
                <c:pt idx="26203">
                  <c:v>43373.95833326978</c:v>
                </c:pt>
                <c:pt idx="26204">
                  <c:v>43373.968749936445</c:v>
                </c:pt>
                <c:pt idx="26205">
                  <c:v>43373.979166603109</c:v>
                </c:pt>
                <c:pt idx="26206">
                  <c:v>43373.989583269773</c:v>
                </c:pt>
                <c:pt idx="26207">
                  <c:v>43373.999999936437</c:v>
                </c:pt>
                <c:pt idx="26208">
                  <c:v>43374.010416603101</c:v>
                </c:pt>
                <c:pt idx="26209">
                  <c:v>43374.020833269766</c:v>
                </c:pt>
                <c:pt idx="26210">
                  <c:v>43374.03124993643</c:v>
                </c:pt>
                <c:pt idx="26211">
                  <c:v>43374.041666603094</c:v>
                </c:pt>
                <c:pt idx="26212">
                  <c:v>43374.052083269758</c:v>
                </c:pt>
                <c:pt idx="26213">
                  <c:v>43374.062499936423</c:v>
                </c:pt>
                <c:pt idx="26214">
                  <c:v>43374.072916603087</c:v>
                </c:pt>
                <c:pt idx="26215">
                  <c:v>43374.083333269751</c:v>
                </c:pt>
                <c:pt idx="26216">
                  <c:v>43374.093749936415</c:v>
                </c:pt>
                <c:pt idx="26217">
                  <c:v>43374.10416660308</c:v>
                </c:pt>
                <c:pt idx="26218">
                  <c:v>43374.114583269744</c:v>
                </c:pt>
                <c:pt idx="26219">
                  <c:v>43374.124999936408</c:v>
                </c:pt>
                <c:pt idx="26220">
                  <c:v>43374.135416603072</c:v>
                </c:pt>
                <c:pt idx="26221">
                  <c:v>43374.145833269737</c:v>
                </c:pt>
                <c:pt idx="26222">
                  <c:v>43374.156249936401</c:v>
                </c:pt>
                <c:pt idx="26223">
                  <c:v>43374.166666603065</c:v>
                </c:pt>
                <c:pt idx="26224">
                  <c:v>43374.177083269729</c:v>
                </c:pt>
                <c:pt idx="26225">
                  <c:v>43374.187499936394</c:v>
                </c:pt>
                <c:pt idx="26226">
                  <c:v>43374.197916603058</c:v>
                </c:pt>
                <c:pt idx="26227">
                  <c:v>43374.208333269722</c:v>
                </c:pt>
                <c:pt idx="26228">
                  <c:v>43374.218749936386</c:v>
                </c:pt>
                <c:pt idx="26229">
                  <c:v>43374.229166603051</c:v>
                </c:pt>
                <c:pt idx="26230">
                  <c:v>43374.239583269715</c:v>
                </c:pt>
                <c:pt idx="26231">
                  <c:v>43374.249999936379</c:v>
                </c:pt>
                <c:pt idx="26232">
                  <c:v>43374.260416603043</c:v>
                </c:pt>
                <c:pt idx="26233">
                  <c:v>43374.270833269708</c:v>
                </c:pt>
                <c:pt idx="26234">
                  <c:v>43374.281249936372</c:v>
                </c:pt>
                <c:pt idx="26235">
                  <c:v>43374.291666603036</c:v>
                </c:pt>
                <c:pt idx="26236">
                  <c:v>43374.3020832697</c:v>
                </c:pt>
                <c:pt idx="26237">
                  <c:v>43374.312499936364</c:v>
                </c:pt>
                <c:pt idx="26238">
                  <c:v>43374.322916603029</c:v>
                </c:pt>
                <c:pt idx="26239">
                  <c:v>43374.333333269693</c:v>
                </c:pt>
                <c:pt idx="26240">
                  <c:v>43374.343749936357</c:v>
                </c:pt>
                <c:pt idx="26241">
                  <c:v>43374.354166603021</c:v>
                </c:pt>
                <c:pt idx="26242">
                  <c:v>43374.364583269686</c:v>
                </c:pt>
                <c:pt idx="26243">
                  <c:v>43374.37499993635</c:v>
                </c:pt>
                <c:pt idx="26244">
                  <c:v>43374.385416603014</c:v>
                </c:pt>
                <c:pt idx="26245">
                  <c:v>43374.395833269678</c:v>
                </c:pt>
                <c:pt idx="26246">
                  <c:v>43374.406249936343</c:v>
                </c:pt>
                <c:pt idx="26247">
                  <c:v>43374.416666603007</c:v>
                </c:pt>
                <c:pt idx="26248">
                  <c:v>43374.427083269671</c:v>
                </c:pt>
                <c:pt idx="26249">
                  <c:v>43374.437499936335</c:v>
                </c:pt>
                <c:pt idx="26250">
                  <c:v>43374.447916603</c:v>
                </c:pt>
                <c:pt idx="26251">
                  <c:v>43374.458333269664</c:v>
                </c:pt>
                <c:pt idx="26252">
                  <c:v>43374.468749936328</c:v>
                </c:pt>
                <c:pt idx="26253">
                  <c:v>43374.479166602992</c:v>
                </c:pt>
                <c:pt idx="26254">
                  <c:v>43374.489583269657</c:v>
                </c:pt>
                <c:pt idx="26255">
                  <c:v>43374.499999936321</c:v>
                </c:pt>
                <c:pt idx="26256">
                  <c:v>43374.510416602985</c:v>
                </c:pt>
                <c:pt idx="26257">
                  <c:v>43374.520833269649</c:v>
                </c:pt>
                <c:pt idx="26258">
                  <c:v>43374.531249936314</c:v>
                </c:pt>
                <c:pt idx="26259">
                  <c:v>43374.541666602978</c:v>
                </c:pt>
                <c:pt idx="26260">
                  <c:v>43374.552083269642</c:v>
                </c:pt>
                <c:pt idx="26261">
                  <c:v>43374.562499936306</c:v>
                </c:pt>
                <c:pt idx="26262">
                  <c:v>43374.572916602971</c:v>
                </c:pt>
                <c:pt idx="26263">
                  <c:v>43374.583333269635</c:v>
                </c:pt>
                <c:pt idx="26264">
                  <c:v>43374.593749936299</c:v>
                </c:pt>
                <c:pt idx="26265">
                  <c:v>43374.604166602963</c:v>
                </c:pt>
                <c:pt idx="26266">
                  <c:v>43374.614583269627</c:v>
                </c:pt>
                <c:pt idx="26267">
                  <c:v>43374.624999936292</c:v>
                </c:pt>
                <c:pt idx="26268">
                  <c:v>43374.635416602956</c:v>
                </c:pt>
                <c:pt idx="26269">
                  <c:v>43374.64583326962</c:v>
                </c:pt>
                <c:pt idx="26270">
                  <c:v>43374.656249936284</c:v>
                </c:pt>
                <c:pt idx="26271">
                  <c:v>43374.666666602949</c:v>
                </c:pt>
                <c:pt idx="26272">
                  <c:v>43374.677083269613</c:v>
                </c:pt>
                <c:pt idx="26273">
                  <c:v>43374.687499936277</c:v>
                </c:pt>
                <c:pt idx="26274">
                  <c:v>43374.697916602941</c:v>
                </c:pt>
                <c:pt idx="26275">
                  <c:v>43374.708333269606</c:v>
                </c:pt>
                <c:pt idx="26276">
                  <c:v>43374.71874993627</c:v>
                </c:pt>
                <c:pt idx="26277">
                  <c:v>43374.729166602934</c:v>
                </c:pt>
                <c:pt idx="26278">
                  <c:v>43374.739583269598</c:v>
                </c:pt>
                <c:pt idx="26279">
                  <c:v>43374.749999936263</c:v>
                </c:pt>
                <c:pt idx="26280">
                  <c:v>43374.760416602927</c:v>
                </c:pt>
                <c:pt idx="26281">
                  <c:v>43374.770833269591</c:v>
                </c:pt>
                <c:pt idx="26282">
                  <c:v>43374.781249936255</c:v>
                </c:pt>
                <c:pt idx="26283">
                  <c:v>43374.79166660292</c:v>
                </c:pt>
                <c:pt idx="26284">
                  <c:v>43374.802083269584</c:v>
                </c:pt>
                <c:pt idx="26285">
                  <c:v>43374.812499936248</c:v>
                </c:pt>
                <c:pt idx="26286">
                  <c:v>43374.822916602912</c:v>
                </c:pt>
                <c:pt idx="26287">
                  <c:v>43374.833333269577</c:v>
                </c:pt>
                <c:pt idx="26288">
                  <c:v>43374.843749936241</c:v>
                </c:pt>
                <c:pt idx="26289">
                  <c:v>43374.854166602905</c:v>
                </c:pt>
                <c:pt idx="26290">
                  <c:v>43374.864583269569</c:v>
                </c:pt>
                <c:pt idx="26291">
                  <c:v>43374.874999936234</c:v>
                </c:pt>
                <c:pt idx="26292">
                  <c:v>43374.885416602898</c:v>
                </c:pt>
                <c:pt idx="26293">
                  <c:v>43374.895833269562</c:v>
                </c:pt>
                <c:pt idx="26294">
                  <c:v>43374.906249936226</c:v>
                </c:pt>
                <c:pt idx="26295">
                  <c:v>43374.91666660289</c:v>
                </c:pt>
                <c:pt idx="26296">
                  <c:v>43374.927083269555</c:v>
                </c:pt>
                <c:pt idx="26297">
                  <c:v>43374.937499936219</c:v>
                </c:pt>
                <c:pt idx="26298">
                  <c:v>43374.947916602883</c:v>
                </c:pt>
                <c:pt idx="26299">
                  <c:v>43374.958333269547</c:v>
                </c:pt>
                <c:pt idx="26300">
                  <c:v>43374.968749936212</c:v>
                </c:pt>
                <c:pt idx="26301">
                  <c:v>43374.979166602876</c:v>
                </c:pt>
                <c:pt idx="26302">
                  <c:v>43374.98958326954</c:v>
                </c:pt>
                <c:pt idx="26303">
                  <c:v>43374.999999936204</c:v>
                </c:pt>
                <c:pt idx="26304">
                  <c:v>43375.010416602869</c:v>
                </c:pt>
                <c:pt idx="26305">
                  <c:v>43375.020833269533</c:v>
                </c:pt>
                <c:pt idx="26306">
                  <c:v>43375.031249936197</c:v>
                </c:pt>
                <c:pt idx="26307">
                  <c:v>43375.041666602861</c:v>
                </c:pt>
                <c:pt idx="26308">
                  <c:v>43375.052083269526</c:v>
                </c:pt>
                <c:pt idx="26309">
                  <c:v>43375.06249993619</c:v>
                </c:pt>
                <c:pt idx="26310">
                  <c:v>43375.072916602854</c:v>
                </c:pt>
                <c:pt idx="26311">
                  <c:v>43375.083333269518</c:v>
                </c:pt>
                <c:pt idx="26312">
                  <c:v>43375.093749936183</c:v>
                </c:pt>
                <c:pt idx="26313">
                  <c:v>43375.104166602847</c:v>
                </c:pt>
                <c:pt idx="26314">
                  <c:v>43375.114583269511</c:v>
                </c:pt>
                <c:pt idx="26315">
                  <c:v>43375.124999936175</c:v>
                </c:pt>
                <c:pt idx="26316">
                  <c:v>43375.13541660284</c:v>
                </c:pt>
                <c:pt idx="26317">
                  <c:v>43375.145833269504</c:v>
                </c:pt>
                <c:pt idx="26318">
                  <c:v>43375.156249936168</c:v>
                </c:pt>
                <c:pt idx="26319">
                  <c:v>43375.166666602832</c:v>
                </c:pt>
                <c:pt idx="26320">
                  <c:v>43375.177083269497</c:v>
                </c:pt>
                <c:pt idx="26321">
                  <c:v>43375.187499936161</c:v>
                </c:pt>
                <c:pt idx="26322">
                  <c:v>43375.197916602825</c:v>
                </c:pt>
                <c:pt idx="26323">
                  <c:v>43375.208333269489</c:v>
                </c:pt>
                <c:pt idx="26324">
                  <c:v>43375.218749936153</c:v>
                </c:pt>
                <c:pt idx="26325">
                  <c:v>43375.229166602818</c:v>
                </c:pt>
                <c:pt idx="26326">
                  <c:v>43375.239583269482</c:v>
                </c:pt>
                <c:pt idx="26327">
                  <c:v>43375.249999936146</c:v>
                </c:pt>
                <c:pt idx="26328">
                  <c:v>43375.26041660281</c:v>
                </c:pt>
                <c:pt idx="26329">
                  <c:v>43375.270833269475</c:v>
                </c:pt>
                <c:pt idx="26330">
                  <c:v>43375.281249936139</c:v>
                </c:pt>
                <c:pt idx="26331">
                  <c:v>43375.291666602803</c:v>
                </c:pt>
                <c:pt idx="26332">
                  <c:v>43375.302083269467</c:v>
                </c:pt>
                <c:pt idx="26333">
                  <c:v>43375.312499936132</c:v>
                </c:pt>
                <c:pt idx="26334">
                  <c:v>43375.322916602796</c:v>
                </c:pt>
                <c:pt idx="26335">
                  <c:v>43375.33333326946</c:v>
                </c:pt>
                <c:pt idx="26336">
                  <c:v>43375.343749936124</c:v>
                </c:pt>
                <c:pt idx="26337">
                  <c:v>43375.354166602789</c:v>
                </c:pt>
                <c:pt idx="26338">
                  <c:v>43375.364583269453</c:v>
                </c:pt>
                <c:pt idx="26339">
                  <c:v>43375.374999936117</c:v>
                </c:pt>
                <c:pt idx="26340">
                  <c:v>43375.385416602781</c:v>
                </c:pt>
                <c:pt idx="26341">
                  <c:v>43375.395833269446</c:v>
                </c:pt>
                <c:pt idx="26342">
                  <c:v>43375.40624993611</c:v>
                </c:pt>
                <c:pt idx="26343">
                  <c:v>43375.416666602774</c:v>
                </c:pt>
                <c:pt idx="26344">
                  <c:v>43375.427083269438</c:v>
                </c:pt>
                <c:pt idx="26345">
                  <c:v>43375.437499936103</c:v>
                </c:pt>
                <c:pt idx="26346">
                  <c:v>43375.447916602767</c:v>
                </c:pt>
                <c:pt idx="26347">
                  <c:v>43375.458333269431</c:v>
                </c:pt>
                <c:pt idx="26348">
                  <c:v>43375.468749936095</c:v>
                </c:pt>
                <c:pt idx="26349">
                  <c:v>43375.47916660276</c:v>
                </c:pt>
                <c:pt idx="26350">
                  <c:v>43375.489583269424</c:v>
                </c:pt>
                <c:pt idx="26351">
                  <c:v>43375.499999936088</c:v>
                </c:pt>
                <c:pt idx="26352">
                  <c:v>43375.510416602752</c:v>
                </c:pt>
                <c:pt idx="26353">
                  <c:v>43375.520833269416</c:v>
                </c:pt>
                <c:pt idx="26354">
                  <c:v>43375.531249936081</c:v>
                </c:pt>
                <c:pt idx="26355">
                  <c:v>43375.541666602745</c:v>
                </c:pt>
                <c:pt idx="26356">
                  <c:v>43375.552083269409</c:v>
                </c:pt>
                <c:pt idx="26357">
                  <c:v>43375.562499936073</c:v>
                </c:pt>
                <c:pt idx="26358">
                  <c:v>43375.572916602738</c:v>
                </c:pt>
                <c:pt idx="26359">
                  <c:v>43375.583333269402</c:v>
                </c:pt>
                <c:pt idx="26360">
                  <c:v>43375.593749936066</c:v>
                </c:pt>
                <c:pt idx="26361">
                  <c:v>43375.60416660273</c:v>
                </c:pt>
                <c:pt idx="26362">
                  <c:v>43375.614583269395</c:v>
                </c:pt>
                <c:pt idx="26363">
                  <c:v>43375.624999936059</c:v>
                </c:pt>
                <c:pt idx="26364">
                  <c:v>43375.635416602723</c:v>
                </c:pt>
                <c:pt idx="26365">
                  <c:v>43375.645833269387</c:v>
                </c:pt>
                <c:pt idx="26366">
                  <c:v>43375.656249936052</c:v>
                </c:pt>
                <c:pt idx="26367">
                  <c:v>43375.666666602716</c:v>
                </c:pt>
                <c:pt idx="26368">
                  <c:v>43375.67708326938</c:v>
                </c:pt>
                <c:pt idx="26369">
                  <c:v>43375.687499936044</c:v>
                </c:pt>
                <c:pt idx="26370">
                  <c:v>43375.697916602709</c:v>
                </c:pt>
                <c:pt idx="26371">
                  <c:v>43375.708333269373</c:v>
                </c:pt>
                <c:pt idx="26372">
                  <c:v>43375.718749936037</c:v>
                </c:pt>
                <c:pt idx="26373">
                  <c:v>43375.729166602701</c:v>
                </c:pt>
                <c:pt idx="26374">
                  <c:v>43375.739583269366</c:v>
                </c:pt>
                <c:pt idx="26375">
                  <c:v>43375.74999993603</c:v>
                </c:pt>
                <c:pt idx="26376">
                  <c:v>43375.760416602694</c:v>
                </c:pt>
                <c:pt idx="26377">
                  <c:v>43375.770833269358</c:v>
                </c:pt>
                <c:pt idx="26378">
                  <c:v>43375.781249936023</c:v>
                </c:pt>
                <c:pt idx="26379">
                  <c:v>43375.791666602687</c:v>
                </c:pt>
                <c:pt idx="26380">
                  <c:v>43375.802083269351</c:v>
                </c:pt>
                <c:pt idx="26381">
                  <c:v>43375.812499936015</c:v>
                </c:pt>
                <c:pt idx="26382">
                  <c:v>43375.822916602679</c:v>
                </c:pt>
                <c:pt idx="26383">
                  <c:v>43375.833333269344</c:v>
                </c:pt>
                <c:pt idx="26384">
                  <c:v>43375.843749936008</c:v>
                </c:pt>
                <c:pt idx="26385">
                  <c:v>43375.854166602672</c:v>
                </c:pt>
                <c:pt idx="26386">
                  <c:v>43375.864583269336</c:v>
                </c:pt>
                <c:pt idx="26387">
                  <c:v>43375.874999936001</c:v>
                </c:pt>
                <c:pt idx="26388">
                  <c:v>43375.885416602665</c:v>
                </c:pt>
                <c:pt idx="26389">
                  <c:v>43375.895833269329</c:v>
                </c:pt>
                <c:pt idx="26390">
                  <c:v>43375.906249935993</c:v>
                </c:pt>
                <c:pt idx="26391">
                  <c:v>43375.916666602658</c:v>
                </c:pt>
                <c:pt idx="26392">
                  <c:v>43375.927083269322</c:v>
                </c:pt>
                <c:pt idx="26393">
                  <c:v>43375.937499935986</c:v>
                </c:pt>
                <c:pt idx="26394">
                  <c:v>43375.94791660265</c:v>
                </c:pt>
                <c:pt idx="26395">
                  <c:v>43375.958333269315</c:v>
                </c:pt>
                <c:pt idx="26396">
                  <c:v>43375.968749935979</c:v>
                </c:pt>
                <c:pt idx="26397">
                  <c:v>43375.979166602643</c:v>
                </c:pt>
                <c:pt idx="26398">
                  <c:v>43375.989583269307</c:v>
                </c:pt>
                <c:pt idx="26399">
                  <c:v>43375.999999935972</c:v>
                </c:pt>
                <c:pt idx="26400">
                  <c:v>43376.010416602636</c:v>
                </c:pt>
                <c:pt idx="26401">
                  <c:v>43376.0208332693</c:v>
                </c:pt>
                <c:pt idx="26402">
                  <c:v>43376.031249935964</c:v>
                </c:pt>
                <c:pt idx="26403">
                  <c:v>43376.041666602629</c:v>
                </c:pt>
                <c:pt idx="26404">
                  <c:v>43376.052083269293</c:v>
                </c:pt>
                <c:pt idx="26405">
                  <c:v>43376.062499935957</c:v>
                </c:pt>
                <c:pt idx="26406">
                  <c:v>43376.072916602621</c:v>
                </c:pt>
                <c:pt idx="26407">
                  <c:v>43376.083333269286</c:v>
                </c:pt>
                <c:pt idx="26408">
                  <c:v>43376.09374993595</c:v>
                </c:pt>
                <c:pt idx="26409">
                  <c:v>43376.104166602614</c:v>
                </c:pt>
                <c:pt idx="26410">
                  <c:v>43376.114583269278</c:v>
                </c:pt>
                <c:pt idx="26411">
                  <c:v>43376.124999935942</c:v>
                </c:pt>
                <c:pt idx="26412">
                  <c:v>43376.135416602607</c:v>
                </c:pt>
                <c:pt idx="26413">
                  <c:v>43376.145833269271</c:v>
                </c:pt>
                <c:pt idx="26414">
                  <c:v>43376.156249935935</c:v>
                </c:pt>
                <c:pt idx="26415">
                  <c:v>43376.166666602599</c:v>
                </c:pt>
                <c:pt idx="26416">
                  <c:v>43376.177083269264</c:v>
                </c:pt>
                <c:pt idx="26417">
                  <c:v>43376.187499935928</c:v>
                </c:pt>
                <c:pt idx="26418">
                  <c:v>43376.197916602592</c:v>
                </c:pt>
                <c:pt idx="26419">
                  <c:v>43376.208333269256</c:v>
                </c:pt>
                <c:pt idx="26420">
                  <c:v>43376.218749935921</c:v>
                </c:pt>
                <c:pt idx="26421">
                  <c:v>43376.229166602585</c:v>
                </c:pt>
                <c:pt idx="26422">
                  <c:v>43376.239583269249</c:v>
                </c:pt>
                <c:pt idx="26423">
                  <c:v>43376.249999935913</c:v>
                </c:pt>
                <c:pt idx="26424">
                  <c:v>43376.260416602578</c:v>
                </c:pt>
                <c:pt idx="26425">
                  <c:v>43376.270833269242</c:v>
                </c:pt>
                <c:pt idx="26426">
                  <c:v>43376.281249935906</c:v>
                </c:pt>
                <c:pt idx="26427">
                  <c:v>43376.29166660257</c:v>
                </c:pt>
                <c:pt idx="26428">
                  <c:v>43376.302083269235</c:v>
                </c:pt>
                <c:pt idx="26429">
                  <c:v>43376.312499935899</c:v>
                </c:pt>
                <c:pt idx="26430">
                  <c:v>43376.322916602563</c:v>
                </c:pt>
                <c:pt idx="26431">
                  <c:v>43376.333333269227</c:v>
                </c:pt>
                <c:pt idx="26432">
                  <c:v>43376.343749935892</c:v>
                </c:pt>
                <c:pt idx="26433">
                  <c:v>43376.354166602556</c:v>
                </c:pt>
                <c:pt idx="26434">
                  <c:v>43376.36458326922</c:v>
                </c:pt>
                <c:pt idx="26435">
                  <c:v>43376.374999935884</c:v>
                </c:pt>
                <c:pt idx="26436">
                  <c:v>43376.385416602549</c:v>
                </c:pt>
                <c:pt idx="26437">
                  <c:v>43376.395833269213</c:v>
                </c:pt>
                <c:pt idx="26438">
                  <c:v>43376.406249935877</c:v>
                </c:pt>
                <c:pt idx="26439">
                  <c:v>43376.416666602541</c:v>
                </c:pt>
                <c:pt idx="26440">
                  <c:v>43376.427083269205</c:v>
                </c:pt>
                <c:pt idx="26441">
                  <c:v>43376.43749993587</c:v>
                </c:pt>
                <c:pt idx="26442">
                  <c:v>43376.447916602534</c:v>
                </c:pt>
                <c:pt idx="26443">
                  <c:v>43376.458333269198</c:v>
                </c:pt>
                <c:pt idx="26444">
                  <c:v>43376.468749935862</c:v>
                </c:pt>
                <c:pt idx="26445">
                  <c:v>43376.479166602527</c:v>
                </c:pt>
                <c:pt idx="26446">
                  <c:v>43376.489583269191</c:v>
                </c:pt>
                <c:pt idx="26447">
                  <c:v>43376.499999935855</c:v>
                </c:pt>
                <c:pt idx="26448">
                  <c:v>43376.510416602519</c:v>
                </c:pt>
                <c:pt idx="26449">
                  <c:v>43376.520833269184</c:v>
                </c:pt>
                <c:pt idx="26450">
                  <c:v>43376.531249935848</c:v>
                </c:pt>
                <c:pt idx="26451">
                  <c:v>43376.541666602512</c:v>
                </c:pt>
                <c:pt idx="26452">
                  <c:v>43376.552083269176</c:v>
                </c:pt>
                <c:pt idx="26453">
                  <c:v>43376.562499935841</c:v>
                </c:pt>
                <c:pt idx="26454">
                  <c:v>43376.572916602505</c:v>
                </c:pt>
                <c:pt idx="26455">
                  <c:v>43376.583333269169</c:v>
                </c:pt>
                <c:pt idx="26456">
                  <c:v>43376.593749935833</c:v>
                </c:pt>
                <c:pt idx="26457">
                  <c:v>43376.604166602498</c:v>
                </c:pt>
                <c:pt idx="26458">
                  <c:v>43376.614583269162</c:v>
                </c:pt>
                <c:pt idx="26459">
                  <c:v>43376.624999935826</c:v>
                </c:pt>
                <c:pt idx="26460">
                  <c:v>43376.63541660249</c:v>
                </c:pt>
                <c:pt idx="26461">
                  <c:v>43376.645833269155</c:v>
                </c:pt>
                <c:pt idx="26462">
                  <c:v>43376.656249935819</c:v>
                </c:pt>
                <c:pt idx="26463">
                  <c:v>43376.666666602483</c:v>
                </c:pt>
                <c:pt idx="26464">
                  <c:v>43376.677083269147</c:v>
                </c:pt>
                <c:pt idx="26465">
                  <c:v>43376.687499935812</c:v>
                </c:pt>
                <c:pt idx="26466">
                  <c:v>43376.697916602476</c:v>
                </c:pt>
                <c:pt idx="26467">
                  <c:v>43376.70833326914</c:v>
                </c:pt>
                <c:pt idx="26468">
                  <c:v>43376.718749935804</c:v>
                </c:pt>
                <c:pt idx="26469">
                  <c:v>43376.729166602468</c:v>
                </c:pt>
                <c:pt idx="26470">
                  <c:v>43376.739583269133</c:v>
                </c:pt>
                <c:pt idx="26471">
                  <c:v>43376.749999935797</c:v>
                </c:pt>
                <c:pt idx="26472">
                  <c:v>43376.760416602461</c:v>
                </c:pt>
                <c:pt idx="26473">
                  <c:v>43376.770833269125</c:v>
                </c:pt>
                <c:pt idx="26474">
                  <c:v>43376.78124993579</c:v>
                </c:pt>
                <c:pt idx="26475">
                  <c:v>43376.791666602454</c:v>
                </c:pt>
                <c:pt idx="26476">
                  <c:v>43376.802083269118</c:v>
                </c:pt>
                <c:pt idx="26477">
                  <c:v>43376.812499935782</c:v>
                </c:pt>
                <c:pt idx="26478">
                  <c:v>43376.822916602447</c:v>
                </c:pt>
                <c:pt idx="26479">
                  <c:v>43376.833333269111</c:v>
                </c:pt>
                <c:pt idx="26480">
                  <c:v>43376.843749935775</c:v>
                </c:pt>
                <c:pt idx="26481">
                  <c:v>43376.854166602439</c:v>
                </c:pt>
                <c:pt idx="26482">
                  <c:v>43376.864583269104</c:v>
                </c:pt>
                <c:pt idx="26483">
                  <c:v>43376.874999935768</c:v>
                </c:pt>
                <c:pt idx="26484">
                  <c:v>43376.885416602432</c:v>
                </c:pt>
                <c:pt idx="26485">
                  <c:v>43376.895833269096</c:v>
                </c:pt>
                <c:pt idx="26486">
                  <c:v>43376.906249935761</c:v>
                </c:pt>
                <c:pt idx="26487">
                  <c:v>43376.916666602425</c:v>
                </c:pt>
                <c:pt idx="26488">
                  <c:v>43376.927083269089</c:v>
                </c:pt>
                <c:pt idx="26489">
                  <c:v>43376.937499935753</c:v>
                </c:pt>
                <c:pt idx="26490">
                  <c:v>43376.947916602418</c:v>
                </c:pt>
                <c:pt idx="26491">
                  <c:v>43376.958333269082</c:v>
                </c:pt>
                <c:pt idx="26492">
                  <c:v>43376.968749935746</c:v>
                </c:pt>
                <c:pt idx="26493">
                  <c:v>43376.97916660241</c:v>
                </c:pt>
                <c:pt idx="26494">
                  <c:v>43376.989583269075</c:v>
                </c:pt>
                <c:pt idx="26495">
                  <c:v>43376.999999935739</c:v>
                </c:pt>
                <c:pt idx="26496">
                  <c:v>43377.010416602403</c:v>
                </c:pt>
                <c:pt idx="26497">
                  <c:v>43377.020833269067</c:v>
                </c:pt>
                <c:pt idx="26498">
                  <c:v>43377.031249935731</c:v>
                </c:pt>
                <c:pt idx="26499">
                  <c:v>43377.041666602396</c:v>
                </c:pt>
                <c:pt idx="26500">
                  <c:v>43377.05208326906</c:v>
                </c:pt>
                <c:pt idx="26501">
                  <c:v>43377.062499935724</c:v>
                </c:pt>
                <c:pt idx="26502">
                  <c:v>43377.072916602388</c:v>
                </c:pt>
                <c:pt idx="26503">
                  <c:v>43377.083333269053</c:v>
                </c:pt>
                <c:pt idx="26504">
                  <c:v>43377.093749935717</c:v>
                </c:pt>
                <c:pt idx="26505">
                  <c:v>43377.104166602381</c:v>
                </c:pt>
                <c:pt idx="26506">
                  <c:v>43377.114583269045</c:v>
                </c:pt>
                <c:pt idx="26507">
                  <c:v>43377.12499993571</c:v>
                </c:pt>
                <c:pt idx="26508">
                  <c:v>43377.135416602374</c:v>
                </c:pt>
                <c:pt idx="26509">
                  <c:v>43377.145833269038</c:v>
                </c:pt>
                <c:pt idx="26510">
                  <c:v>43377.156249935702</c:v>
                </c:pt>
                <c:pt idx="26511">
                  <c:v>43377.166666602367</c:v>
                </c:pt>
                <c:pt idx="26512">
                  <c:v>43377.177083269031</c:v>
                </c:pt>
                <c:pt idx="26513">
                  <c:v>43377.187499935695</c:v>
                </c:pt>
                <c:pt idx="26514">
                  <c:v>43377.197916602359</c:v>
                </c:pt>
                <c:pt idx="26515">
                  <c:v>43377.208333269024</c:v>
                </c:pt>
                <c:pt idx="26516">
                  <c:v>43377.218749935688</c:v>
                </c:pt>
                <c:pt idx="26517">
                  <c:v>43377.229166602352</c:v>
                </c:pt>
                <c:pt idx="26518">
                  <c:v>43377.239583269016</c:v>
                </c:pt>
                <c:pt idx="26519">
                  <c:v>43377.249999935681</c:v>
                </c:pt>
                <c:pt idx="26520">
                  <c:v>43377.260416602345</c:v>
                </c:pt>
                <c:pt idx="26521">
                  <c:v>43377.270833269009</c:v>
                </c:pt>
                <c:pt idx="26522">
                  <c:v>43377.281249935673</c:v>
                </c:pt>
                <c:pt idx="26523">
                  <c:v>43377.291666602338</c:v>
                </c:pt>
                <c:pt idx="26524">
                  <c:v>43377.302083269002</c:v>
                </c:pt>
                <c:pt idx="26525">
                  <c:v>43377.312499935666</c:v>
                </c:pt>
                <c:pt idx="26526">
                  <c:v>43377.32291660233</c:v>
                </c:pt>
                <c:pt idx="26527">
                  <c:v>43377.333333268994</c:v>
                </c:pt>
                <c:pt idx="26528">
                  <c:v>43377.343749935659</c:v>
                </c:pt>
                <c:pt idx="26529">
                  <c:v>43377.354166602323</c:v>
                </c:pt>
                <c:pt idx="26530">
                  <c:v>43377.364583268987</c:v>
                </c:pt>
                <c:pt idx="26531">
                  <c:v>43377.374999935651</c:v>
                </c:pt>
                <c:pt idx="26532">
                  <c:v>43377.385416602316</c:v>
                </c:pt>
                <c:pt idx="26533">
                  <c:v>43377.39583326898</c:v>
                </c:pt>
                <c:pt idx="26534">
                  <c:v>43377.406249935644</c:v>
                </c:pt>
                <c:pt idx="26535">
                  <c:v>43377.416666602308</c:v>
                </c:pt>
                <c:pt idx="26536">
                  <c:v>43377.427083268973</c:v>
                </c:pt>
                <c:pt idx="26537">
                  <c:v>43377.437499935637</c:v>
                </c:pt>
                <c:pt idx="26538">
                  <c:v>43377.447916602301</c:v>
                </c:pt>
                <c:pt idx="26539">
                  <c:v>43377.458333268965</c:v>
                </c:pt>
                <c:pt idx="26540">
                  <c:v>43377.46874993563</c:v>
                </c:pt>
                <c:pt idx="26541">
                  <c:v>43377.479166602294</c:v>
                </c:pt>
                <c:pt idx="26542">
                  <c:v>43377.489583268958</c:v>
                </c:pt>
                <c:pt idx="26543">
                  <c:v>43377.499999935622</c:v>
                </c:pt>
                <c:pt idx="26544">
                  <c:v>43377.510416602287</c:v>
                </c:pt>
                <c:pt idx="26545">
                  <c:v>43377.520833268951</c:v>
                </c:pt>
                <c:pt idx="26546">
                  <c:v>43377.531249935615</c:v>
                </c:pt>
                <c:pt idx="26547">
                  <c:v>43377.541666602279</c:v>
                </c:pt>
                <c:pt idx="26548">
                  <c:v>43377.552083268944</c:v>
                </c:pt>
                <c:pt idx="26549">
                  <c:v>43377.562499935608</c:v>
                </c:pt>
                <c:pt idx="26550">
                  <c:v>43377.572916602272</c:v>
                </c:pt>
                <c:pt idx="26551">
                  <c:v>43377.583333268936</c:v>
                </c:pt>
                <c:pt idx="26552">
                  <c:v>43377.5937499356</c:v>
                </c:pt>
                <c:pt idx="26553">
                  <c:v>43377.604166602265</c:v>
                </c:pt>
                <c:pt idx="26554">
                  <c:v>43377.614583268929</c:v>
                </c:pt>
                <c:pt idx="26555">
                  <c:v>43377.624999935593</c:v>
                </c:pt>
                <c:pt idx="26556">
                  <c:v>43377.635416602257</c:v>
                </c:pt>
                <c:pt idx="26557">
                  <c:v>43377.645833268922</c:v>
                </c:pt>
                <c:pt idx="26558">
                  <c:v>43377.656249935586</c:v>
                </c:pt>
                <c:pt idx="26559">
                  <c:v>43377.66666660225</c:v>
                </c:pt>
                <c:pt idx="26560">
                  <c:v>43377.677083268914</c:v>
                </c:pt>
                <c:pt idx="26561">
                  <c:v>43377.687499935579</c:v>
                </c:pt>
                <c:pt idx="26562">
                  <c:v>43377.697916602243</c:v>
                </c:pt>
                <c:pt idx="26563">
                  <c:v>43377.708333268907</c:v>
                </c:pt>
                <c:pt idx="26564">
                  <c:v>43377.718749935571</c:v>
                </c:pt>
                <c:pt idx="26565">
                  <c:v>43377.729166602236</c:v>
                </c:pt>
                <c:pt idx="26566">
                  <c:v>43377.7395832689</c:v>
                </c:pt>
                <c:pt idx="26567">
                  <c:v>43377.749999935564</c:v>
                </c:pt>
                <c:pt idx="26568">
                  <c:v>43377.760416602228</c:v>
                </c:pt>
                <c:pt idx="26569">
                  <c:v>43377.770833268893</c:v>
                </c:pt>
                <c:pt idx="26570">
                  <c:v>43377.781249935557</c:v>
                </c:pt>
                <c:pt idx="26571">
                  <c:v>43377.791666602221</c:v>
                </c:pt>
                <c:pt idx="26572">
                  <c:v>43377.802083268885</c:v>
                </c:pt>
                <c:pt idx="26573">
                  <c:v>43377.81249993555</c:v>
                </c:pt>
                <c:pt idx="26574">
                  <c:v>43377.822916602214</c:v>
                </c:pt>
                <c:pt idx="26575">
                  <c:v>43377.833333268878</c:v>
                </c:pt>
                <c:pt idx="26576">
                  <c:v>43377.843749935542</c:v>
                </c:pt>
                <c:pt idx="26577">
                  <c:v>43377.854166602207</c:v>
                </c:pt>
                <c:pt idx="26578">
                  <c:v>43377.864583268871</c:v>
                </c:pt>
                <c:pt idx="26579">
                  <c:v>43377.874999935535</c:v>
                </c:pt>
                <c:pt idx="26580">
                  <c:v>43377.885416602199</c:v>
                </c:pt>
                <c:pt idx="26581">
                  <c:v>43377.895833268863</c:v>
                </c:pt>
                <c:pt idx="26582">
                  <c:v>43377.906249935528</c:v>
                </c:pt>
                <c:pt idx="26583">
                  <c:v>43377.916666602192</c:v>
                </c:pt>
                <c:pt idx="26584">
                  <c:v>43377.927083268856</c:v>
                </c:pt>
                <c:pt idx="26585">
                  <c:v>43377.93749993552</c:v>
                </c:pt>
                <c:pt idx="26586">
                  <c:v>43377.947916602185</c:v>
                </c:pt>
                <c:pt idx="26587">
                  <c:v>43377.958333268849</c:v>
                </c:pt>
                <c:pt idx="26588">
                  <c:v>43377.968749935513</c:v>
                </c:pt>
                <c:pt idx="26589">
                  <c:v>43377.979166602177</c:v>
                </c:pt>
                <c:pt idx="26590">
                  <c:v>43377.989583268842</c:v>
                </c:pt>
                <c:pt idx="26591">
                  <c:v>43377.999999935506</c:v>
                </c:pt>
                <c:pt idx="26592">
                  <c:v>43378.01041660217</c:v>
                </c:pt>
                <c:pt idx="26593">
                  <c:v>43378.020833268834</c:v>
                </c:pt>
                <c:pt idx="26594">
                  <c:v>43378.031249935499</c:v>
                </c:pt>
                <c:pt idx="26595">
                  <c:v>43378.041666602163</c:v>
                </c:pt>
                <c:pt idx="26596">
                  <c:v>43378.052083268827</c:v>
                </c:pt>
                <c:pt idx="26597">
                  <c:v>43378.062499935491</c:v>
                </c:pt>
                <c:pt idx="26598">
                  <c:v>43378.072916602156</c:v>
                </c:pt>
                <c:pt idx="26599">
                  <c:v>43378.08333326882</c:v>
                </c:pt>
                <c:pt idx="26600">
                  <c:v>43378.093749935484</c:v>
                </c:pt>
                <c:pt idx="26601">
                  <c:v>43378.104166602148</c:v>
                </c:pt>
                <c:pt idx="26602">
                  <c:v>43378.114583268813</c:v>
                </c:pt>
                <c:pt idx="26603">
                  <c:v>43378.124999935477</c:v>
                </c:pt>
                <c:pt idx="26604">
                  <c:v>43378.135416602141</c:v>
                </c:pt>
                <c:pt idx="26605">
                  <c:v>43378.145833268805</c:v>
                </c:pt>
                <c:pt idx="26606">
                  <c:v>43378.15624993547</c:v>
                </c:pt>
                <c:pt idx="26607">
                  <c:v>43378.166666602134</c:v>
                </c:pt>
                <c:pt idx="26608">
                  <c:v>43378.177083268798</c:v>
                </c:pt>
                <c:pt idx="26609">
                  <c:v>43378.187499935462</c:v>
                </c:pt>
                <c:pt idx="26610">
                  <c:v>43378.197916602126</c:v>
                </c:pt>
                <c:pt idx="26611">
                  <c:v>43378.208333268791</c:v>
                </c:pt>
                <c:pt idx="26612">
                  <c:v>43378.218749935455</c:v>
                </c:pt>
                <c:pt idx="26613">
                  <c:v>43378.229166602119</c:v>
                </c:pt>
                <c:pt idx="26614">
                  <c:v>43378.239583268783</c:v>
                </c:pt>
                <c:pt idx="26615">
                  <c:v>43378.249999935448</c:v>
                </c:pt>
                <c:pt idx="26616">
                  <c:v>43378.260416602112</c:v>
                </c:pt>
                <c:pt idx="26617">
                  <c:v>43378.270833268776</c:v>
                </c:pt>
                <c:pt idx="26618">
                  <c:v>43378.28124993544</c:v>
                </c:pt>
                <c:pt idx="26619">
                  <c:v>43378.291666602105</c:v>
                </c:pt>
                <c:pt idx="26620">
                  <c:v>43378.302083268769</c:v>
                </c:pt>
                <c:pt idx="26621">
                  <c:v>43378.312499935433</c:v>
                </c:pt>
                <c:pt idx="26622">
                  <c:v>43378.322916602097</c:v>
                </c:pt>
                <c:pt idx="26623">
                  <c:v>43378.333333268762</c:v>
                </c:pt>
                <c:pt idx="26624">
                  <c:v>43378.343749935426</c:v>
                </c:pt>
                <c:pt idx="26625">
                  <c:v>43378.35416660209</c:v>
                </c:pt>
                <c:pt idx="26626">
                  <c:v>43378.364583268754</c:v>
                </c:pt>
                <c:pt idx="26627">
                  <c:v>43378.374999935419</c:v>
                </c:pt>
                <c:pt idx="26628">
                  <c:v>43378.385416602083</c:v>
                </c:pt>
                <c:pt idx="26629">
                  <c:v>43378.395833268747</c:v>
                </c:pt>
                <c:pt idx="26630">
                  <c:v>43378.406249935411</c:v>
                </c:pt>
                <c:pt idx="26631">
                  <c:v>43378.416666602076</c:v>
                </c:pt>
                <c:pt idx="26632">
                  <c:v>43378.42708326874</c:v>
                </c:pt>
                <c:pt idx="26633">
                  <c:v>43378.437499935404</c:v>
                </c:pt>
                <c:pt idx="26634">
                  <c:v>43378.447916602068</c:v>
                </c:pt>
                <c:pt idx="26635">
                  <c:v>43378.458333268733</c:v>
                </c:pt>
                <c:pt idx="26636">
                  <c:v>43378.468749935397</c:v>
                </c:pt>
                <c:pt idx="26637">
                  <c:v>43378.479166602061</c:v>
                </c:pt>
                <c:pt idx="26638">
                  <c:v>43378.489583268725</c:v>
                </c:pt>
                <c:pt idx="26639">
                  <c:v>43378.499999935389</c:v>
                </c:pt>
                <c:pt idx="26640">
                  <c:v>43378.510416602054</c:v>
                </c:pt>
                <c:pt idx="26641">
                  <c:v>43378.520833268718</c:v>
                </c:pt>
                <c:pt idx="26642">
                  <c:v>43378.531249935382</c:v>
                </c:pt>
                <c:pt idx="26643">
                  <c:v>43378.541666602046</c:v>
                </c:pt>
                <c:pt idx="26644">
                  <c:v>43378.552083268711</c:v>
                </c:pt>
                <c:pt idx="26645">
                  <c:v>43378.562499935375</c:v>
                </c:pt>
                <c:pt idx="26646">
                  <c:v>43378.572916602039</c:v>
                </c:pt>
                <c:pt idx="26647">
                  <c:v>43378.583333268703</c:v>
                </c:pt>
                <c:pt idx="26648">
                  <c:v>43378.593749935368</c:v>
                </c:pt>
                <c:pt idx="26649">
                  <c:v>43378.604166602032</c:v>
                </c:pt>
                <c:pt idx="26650">
                  <c:v>43378.614583268696</c:v>
                </c:pt>
                <c:pt idx="26651">
                  <c:v>43378.62499993536</c:v>
                </c:pt>
                <c:pt idx="26652">
                  <c:v>43378.635416602025</c:v>
                </c:pt>
                <c:pt idx="26653">
                  <c:v>43378.645833268689</c:v>
                </c:pt>
                <c:pt idx="26654">
                  <c:v>43378.656249935353</c:v>
                </c:pt>
                <c:pt idx="26655">
                  <c:v>43378.666666602017</c:v>
                </c:pt>
                <c:pt idx="26656">
                  <c:v>43378.677083268682</c:v>
                </c:pt>
                <c:pt idx="26657">
                  <c:v>43378.687499935346</c:v>
                </c:pt>
                <c:pt idx="26658">
                  <c:v>43378.69791660201</c:v>
                </c:pt>
                <c:pt idx="26659">
                  <c:v>43378.708333268674</c:v>
                </c:pt>
                <c:pt idx="26660">
                  <c:v>43378.718749935339</c:v>
                </c:pt>
                <c:pt idx="26661">
                  <c:v>43378.729166602003</c:v>
                </c:pt>
                <c:pt idx="26662">
                  <c:v>43378.739583268667</c:v>
                </c:pt>
                <c:pt idx="26663">
                  <c:v>43378.749999935331</c:v>
                </c:pt>
                <c:pt idx="26664">
                  <c:v>43378.760416601996</c:v>
                </c:pt>
                <c:pt idx="26665">
                  <c:v>43378.77083326866</c:v>
                </c:pt>
                <c:pt idx="26666">
                  <c:v>43378.781249935324</c:v>
                </c:pt>
                <c:pt idx="26667">
                  <c:v>43378.791666601988</c:v>
                </c:pt>
                <c:pt idx="26668">
                  <c:v>43378.802083268652</c:v>
                </c:pt>
                <c:pt idx="26669">
                  <c:v>43378.812499935317</c:v>
                </c:pt>
                <c:pt idx="26670">
                  <c:v>43378.822916601981</c:v>
                </c:pt>
                <c:pt idx="26671">
                  <c:v>43378.833333268645</c:v>
                </c:pt>
                <c:pt idx="26672">
                  <c:v>43378.843749935309</c:v>
                </c:pt>
                <c:pt idx="26673">
                  <c:v>43378.854166601974</c:v>
                </c:pt>
                <c:pt idx="26674">
                  <c:v>43378.864583268638</c:v>
                </c:pt>
                <c:pt idx="26675">
                  <c:v>43378.874999935302</c:v>
                </c:pt>
                <c:pt idx="26676">
                  <c:v>43378.885416601966</c:v>
                </c:pt>
                <c:pt idx="26677">
                  <c:v>43378.895833268631</c:v>
                </c:pt>
                <c:pt idx="26678">
                  <c:v>43378.906249935295</c:v>
                </c:pt>
                <c:pt idx="26679">
                  <c:v>43378.916666601959</c:v>
                </c:pt>
                <c:pt idx="26680">
                  <c:v>43378.927083268623</c:v>
                </c:pt>
                <c:pt idx="26681">
                  <c:v>43378.937499935288</c:v>
                </c:pt>
                <c:pt idx="26682">
                  <c:v>43378.947916601952</c:v>
                </c:pt>
                <c:pt idx="26683">
                  <c:v>43378.958333268616</c:v>
                </c:pt>
                <c:pt idx="26684">
                  <c:v>43378.96874993528</c:v>
                </c:pt>
                <c:pt idx="26685">
                  <c:v>43378.979166601945</c:v>
                </c:pt>
                <c:pt idx="26686">
                  <c:v>43378.989583268609</c:v>
                </c:pt>
                <c:pt idx="26687">
                  <c:v>43378.999999935273</c:v>
                </c:pt>
                <c:pt idx="26688">
                  <c:v>43379.010416601937</c:v>
                </c:pt>
                <c:pt idx="26689">
                  <c:v>43379.020833268602</c:v>
                </c:pt>
                <c:pt idx="26690">
                  <c:v>43379.031249935266</c:v>
                </c:pt>
                <c:pt idx="26691">
                  <c:v>43379.04166660193</c:v>
                </c:pt>
                <c:pt idx="26692">
                  <c:v>43379.052083268594</c:v>
                </c:pt>
                <c:pt idx="26693">
                  <c:v>43379.062499935259</c:v>
                </c:pt>
                <c:pt idx="26694">
                  <c:v>43379.072916601923</c:v>
                </c:pt>
                <c:pt idx="26695">
                  <c:v>43379.083333268587</c:v>
                </c:pt>
                <c:pt idx="26696">
                  <c:v>43379.093749935251</c:v>
                </c:pt>
                <c:pt idx="26697">
                  <c:v>43379.104166601915</c:v>
                </c:pt>
                <c:pt idx="26698">
                  <c:v>43379.11458326858</c:v>
                </c:pt>
                <c:pt idx="26699">
                  <c:v>43379.124999935244</c:v>
                </c:pt>
                <c:pt idx="26700">
                  <c:v>43379.135416601908</c:v>
                </c:pt>
                <c:pt idx="26701">
                  <c:v>43379.145833268572</c:v>
                </c:pt>
                <c:pt idx="26702">
                  <c:v>43379.156249935237</c:v>
                </c:pt>
                <c:pt idx="26703">
                  <c:v>43379.166666601901</c:v>
                </c:pt>
                <c:pt idx="26704">
                  <c:v>43379.177083268565</c:v>
                </c:pt>
                <c:pt idx="26705">
                  <c:v>43379.187499935229</c:v>
                </c:pt>
                <c:pt idx="26706">
                  <c:v>43379.197916601894</c:v>
                </c:pt>
                <c:pt idx="26707">
                  <c:v>43379.208333268558</c:v>
                </c:pt>
                <c:pt idx="26708">
                  <c:v>43379.218749935222</c:v>
                </c:pt>
                <c:pt idx="26709">
                  <c:v>43379.229166601886</c:v>
                </c:pt>
                <c:pt idx="26710">
                  <c:v>43379.239583268551</c:v>
                </c:pt>
                <c:pt idx="26711">
                  <c:v>43379.249999935215</c:v>
                </c:pt>
                <c:pt idx="26712">
                  <c:v>43379.260416601879</c:v>
                </c:pt>
                <c:pt idx="26713">
                  <c:v>43379.270833268543</c:v>
                </c:pt>
                <c:pt idx="26714">
                  <c:v>43379.281249935208</c:v>
                </c:pt>
                <c:pt idx="26715">
                  <c:v>43379.291666601872</c:v>
                </c:pt>
                <c:pt idx="26716">
                  <c:v>43379.302083268536</c:v>
                </c:pt>
                <c:pt idx="26717">
                  <c:v>43379.3124999352</c:v>
                </c:pt>
                <c:pt idx="26718">
                  <c:v>43379.322916601865</c:v>
                </c:pt>
                <c:pt idx="26719">
                  <c:v>43379.333333268529</c:v>
                </c:pt>
                <c:pt idx="26720">
                  <c:v>43379.343749935193</c:v>
                </c:pt>
                <c:pt idx="26721">
                  <c:v>43379.354166601857</c:v>
                </c:pt>
                <c:pt idx="26722">
                  <c:v>43379.364583268522</c:v>
                </c:pt>
                <c:pt idx="26723">
                  <c:v>43379.374999935186</c:v>
                </c:pt>
                <c:pt idx="26724">
                  <c:v>43379.38541660185</c:v>
                </c:pt>
                <c:pt idx="26725">
                  <c:v>43379.395833268514</c:v>
                </c:pt>
                <c:pt idx="26726">
                  <c:v>43379.406249935178</c:v>
                </c:pt>
                <c:pt idx="26727">
                  <c:v>43379.416666601843</c:v>
                </c:pt>
                <c:pt idx="26728">
                  <c:v>43379.427083268507</c:v>
                </c:pt>
                <c:pt idx="26729">
                  <c:v>43379.437499935171</c:v>
                </c:pt>
                <c:pt idx="26730">
                  <c:v>43379.447916601835</c:v>
                </c:pt>
                <c:pt idx="26731">
                  <c:v>43379.4583332685</c:v>
                </c:pt>
                <c:pt idx="26732">
                  <c:v>43379.468749935164</c:v>
                </c:pt>
                <c:pt idx="26733">
                  <c:v>43379.479166601828</c:v>
                </c:pt>
                <c:pt idx="26734">
                  <c:v>43379.489583268492</c:v>
                </c:pt>
                <c:pt idx="26735">
                  <c:v>43379.499999935157</c:v>
                </c:pt>
                <c:pt idx="26736">
                  <c:v>43379.510416601821</c:v>
                </c:pt>
                <c:pt idx="26737">
                  <c:v>43379.520833268485</c:v>
                </c:pt>
                <c:pt idx="26738">
                  <c:v>43379.531249935149</c:v>
                </c:pt>
                <c:pt idx="26739">
                  <c:v>43379.541666601814</c:v>
                </c:pt>
                <c:pt idx="26740">
                  <c:v>43379.552083268478</c:v>
                </c:pt>
                <c:pt idx="26741">
                  <c:v>43379.562499935142</c:v>
                </c:pt>
                <c:pt idx="26742">
                  <c:v>43379.572916601806</c:v>
                </c:pt>
                <c:pt idx="26743">
                  <c:v>43379.583333268471</c:v>
                </c:pt>
                <c:pt idx="26744">
                  <c:v>43379.593749935135</c:v>
                </c:pt>
                <c:pt idx="26745">
                  <c:v>43379.604166601799</c:v>
                </c:pt>
                <c:pt idx="26746">
                  <c:v>43379.614583268463</c:v>
                </c:pt>
                <c:pt idx="26747">
                  <c:v>43379.624999935128</c:v>
                </c:pt>
                <c:pt idx="26748">
                  <c:v>43379.635416601792</c:v>
                </c:pt>
                <c:pt idx="26749">
                  <c:v>43379.645833268456</c:v>
                </c:pt>
                <c:pt idx="26750">
                  <c:v>43379.65624993512</c:v>
                </c:pt>
                <c:pt idx="26751">
                  <c:v>43379.666666601785</c:v>
                </c:pt>
                <c:pt idx="26752">
                  <c:v>43379.677083268449</c:v>
                </c:pt>
                <c:pt idx="26753">
                  <c:v>43379.687499935113</c:v>
                </c:pt>
                <c:pt idx="26754">
                  <c:v>43379.697916601777</c:v>
                </c:pt>
                <c:pt idx="26755">
                  <c:v>43379.708333268441</c:v>
                </c:pt>
                <c:pt idx="26756">
                  <c:v>43379.718749935106</c:v>
                </c:pt>
                <c:pt idx="26757">
                  <c:v>43379.72916660177</c:v>
                </c:pt>
                <c:pt idx="26758">
                  <c:v>43379.739583268434</c:v>
                </c:pt>
                <c:pt idx="26759">
                  <c:v>43379.749999935098</c:v>
                </c:pt>
                <c:pt idx="26760">
                  <c:v>43379.760416601763</c:v>
                </c:pt>
                <c:pt idx="26761">
                  <c:v>43379.770833268427</c:v>
                </c:pt>
                <c:pt idx="26762">
                  <c:v>43379.781249935091</c:v>
                </c:pt>
                <c:pt idx="26763">
                  <c:v>43379.791666601755</c:v>
                </c:pt>
                <c:pt idx="26764">
                  <c:v>43379.80208326842</c:v>
                </c:pt>
                <c:pt idx="26765">
                  <c:v>43379.812499935084</c:v>
                </c:pt>
                <c:pt idx="26766">
                  <c:v>43379.822916601748</c:v>
                </c:pt>
                <c:pt idx="26767">
                  <c:v>43379.833333268412</c:v>
                </c:pt>
                <c:pt idx="26768">
                  <c:v>43379.843749935077</c:v>
                </c:pt>
                <c:pt idx="26769">
                  <c:v>43379.854166601741</c:v>
                </c:pt>
                <c:pt idx="26770">
                  <c:v>43379.864583268405</c:v>
                </c:pt>
                <c:pt idx="26771">
                  <c:v>43379.874999935069</c:v>
                </c:pt>
                <c:pt idx="26772">
                  <c:v>43379.885416601734</c:v>
                </c:pt>
                <c:pt idx="26773">
                  <c:v>43379.895833268398</c:v>
                </c:pt>
                <c:pt idx="26774">
                  <c:v>43379.906249935062</c:v>
                </c:pt>
                <c:pt idx="26775">
                  <c:v>43379.916666601726</c:v>
                </c:pt>
                <c:pt idx="26776">
                  <c:v>43379.927083268391</c:v>
                </c:pt>
                <c:pt idx="26777">
                  <c:v>43379.937499935055</c:v>
                </c:pt>
                <c:pt idx="26778">
                  <c:v>43379.947916601719</c:v>
                </c:pt>
                <c:pt idx="26779">
                  <c:v>43379.958333268383</c:v>
                </c:pt>
                <c:pt idx="26780">
                  <c:v>43379.968749935048</c:v>
                </c:pt>
                <c:pt idx="26781">
                  <c:v>43379.979166601712</c:v>
                </c:pt>
                <c:pt idx="26782">
                  <c:v>43379.989583268376</c:v>
                </c:pt>
                <c:pt idx="26783">
                  <c:v>43379.99999993504</c:v>
                </c:pt>
                <c:pt idx="26784">
                  <c:v>43380.010416601704</c:v>
                </c:pt>
                <c:pt idx="26785">
                  <c:v>43380.020833268369</c:v>
                </c:pt>
                <c:pt idx="26786">
                  <c:v>43380.031249935033</c:v>
                </c:pt>
                <c:pt idx="26787">
                  <c:v>43380.041666601697</c:v>
                </c:pt>
                <c:pt idx="26788">
                  <c:v>43380.052083268361</c:v>
                </c:pt>
                <c:pt idx="26789">
                  <c:v>43380.062499935026</c:v>
                </c:pt>
                <c:pt idx="26790">
                  <c:v>43380.07291660169</c:v>
                </c:pt>
                <c:pt idx="26791">
                  <c:v>43380.083333268354</c:v>
                </c:pt>
                <c:pt idx="26792">
                  <c:v>43380.093749935018</c:v>
                </c:pt>
                <c:pt idx="26793">
                  <c:v>43380.104166601683</c:v>
                </c:pt>
                <c:pt idx="26794">
                  <c:v>43380.114583268347</c:v>
                </c:pt>
                <c:pt idx="26795">
                  <c:v>43380.124999935011</c:v>
                </c:pt>
                <c:pt idx="26796">
                  <c:v>43380.135416601675</c:v>
                </c:pt>
                <c:pt idx="26797">
                  <c:v>43380.14583326834</c:v>
                </c:pt>
                <c:pt idx="26798">
                  <c:v>43380.156249935004</c:v>
                </c:pt>
                <c:pt idx="26799">
                  <c:v>43380.166666601668</c:v>
                </c:pt>
                <c:pt idx="26800">
                  <c:v>43380.177083268332</c:v>
                </c:pt>
                <c:pt idx="26801">
                  <c:v>43380.187499934997</c:v>
                </c:pt>
                <c:pt idx="26802">
                  <c:v>43380.197916601661</c:v>
                </c:pt>
                <c:pt idx="26803">
                  <c:v>43380.208333268325</c:v>
                </c:pt>
                <c:pt idx="26804">
                  <c:v>43380.218749934989</c:v>
                </c:pt>
                <c:pt idx="26805">
                  <c:v>43380.229166601654</c:v>
                </c:pt>
                <c:pt idx="26806">
                  <c:v>43380.239583268318</c:v>
                </c:pt>
                <c:pt idx="26807">
                  <c:v>43380.249999934982</c:v>
                </c:pt>
                <c:pt idx="26808">
                  <c:v>43380.260416601646</c:v>
                </c:pt>
                <c:pt idx="26809">
                  <c:v>43380.270833268311</c:v>
                </c:pt>
                <c:pt idx="26810">
                  <c:v>43380.281249934975</c:v>
                </c:pt>
                <c:pt idx="26811">
                  <c:v>43380.291666601639</c:v>
                </c:pt>
                <c:pt idx="26812">
                  <c:v>43380.302083268303</c:v>
                </c:pt>
                <c:pt idx="26813">
                  <c:v>43380.312499934967</c:v>
                </c:pt>
                <c:pt idx="26814">
                  <c:v>43380.322916601632</c:v>
                </c:pt>
                <c:pt idx="26815">
                  <c:v>43380.333333268296</c:v>
                </c:pt>
                <c:pt idx="26816">
                  <c:v>43380.34374993496</c:v>
                </c:pt>
                <c:pt idx="26817">
                  <c:v>43380.354166601624</c:v>
                </c:pt>
                <c:pt idx="26818">
                  <c:v>43380.364583268289</c:v>
                </c:pt>
                <c:pt idx="26819">
                  <c:v>43380.374999934953</c:v>
                </c:pt>
                <c:pt idx="26820">
                  <c:v>43380.385416601617</c:v>
                </c:pt>
                <c:pt idx="26821">
                  <c:v>43380.395833268281</c:v>
                </c:pt>
                <c:pt idx="26822">
                  <c:v>43380.406249934946</c:v>
                </c:pt>
                <c:pt idx="26823">
                  <c:v>43380.41666660161</c:v>
                </c:pt>
                <c:pt idx="26824">
                  <c:v>43380.427083268274</c:v>
                </c:pt>
                <c:pt idx="26825">
                  <c:v>43380.437499934938</c:v>
                </c:pt>
                <c:pt idx="26826">
                  <c:v>43380.447916601603</c:v>
                </c:pt>
                <c:pt idx="26827">
                  <c:v>43380.458333268267</c:v>
                </c:pt>
                <c:pt idx="26828">
                  <c:v>43380.468749934931</c:v>
                </c:pt>
                <c:pt idx="26829">
                  <c:v>43380.479166601595</c:v>
                </c:pt>
                <c:pt idx="26830">
                  <c:v>43380.48958326826</c:v>
                </c:pt>
                <c:pt idx="26831">
                  <c:v>43380.499999934924</c:v>
                </c:pt>
                <c:pt idx="26832">
                  <c:v>43380.510416601588</c:v>
                </c:pt>
                <c:pt idx="26833">
                  <c:v>43380.520833268252</c:v>
                </c:pt>
                <c:pt idx="26834">
                  <c:v>43380.531249934917</c:v>
                </c:pt>
                <c:pt idx="26835">
                  <c:v>43380.541666601581</c:v>
                </c:pt>
                <c:pt idx="26836">
                  <c:v>43380.552083268245</c:v>
                </c:pt>
                <c:pt idx="26837">
                  <c:v>43380.562499934909</c:v>
                </c:pt>
                <c:pt idx="26838">
                  <c:v>43380.572916601574</c:v>
                </c:pt>
                <c:pt idx="26839">
                  <c:v>43380.583333268238</c:v>
                </c:pt>
                <c:pt idx="26840">
                  <c:v>43380.593749934902</c:v>
                </c:pt>
                <c:pt idx="26841">
                  <c:v>43380.604166601566</c:v>
                </c:pt>
                <c:pt idx="26842">
                  <c:v>43380.61458326823</c:v>
                </c:pt>
                <c:pt idx="26843">
                  <c:v>43380.624999934895</c:v>
                </c:pt>
                <c:pt idx="26844">
                  <c:v>43380.635416601559</c:v>
                </c:pt>
                <c:pt idx="26845">
                  <c:v>43380.645833268223</c:v>
                </c:pt>
                <c:pt idx="26846">
                  <c:v>43380.656249934887</c:v>
                </c:pt>
                <c:pt idx="26847">
                  <c:v>43380.666666601552</c:v>
                </c:pt>
                <c:pt idx="26848">
                  <c:v>43380.677083268216</c:v>
                </c:pt>
                <c:pt idx="26849">
                  <c:v>43380.68749993488</c:v>
                </c:pt>
                <c:pt idx="26850">
                  <c:v>43380.697916601544</c:v>
                </c:pt>
                <c:pt idx="26851">
                  <c:v>43380.708333268209</c:v>
                </c:pt>
                <c:pt idx="26852">
                  <c:v>43380.718749934873</c:v>
                </c:pt>
                <c:pt idx="26853">
                  <c:v>43380.729166601537</c:v>
                </c:pt>
                <c:pt idx="26854">
                  <c:v>43380.739583268201</c:v>
                </c:pt>
                <c:pt idx="26855">
                  <c:v>43380.749999934866</c:v>
                </c:pt>
                <c:pt idx="26856">
                  <c:v>43380.76041660153</c:v>
                </c:pt>
                <c:pt idx="26857">
                  <c:v>43380.770833268194</c:v>
                </c:pt>
                <c:pt idx="26858">
                  <c:v>43380.781249934858</c:v>
                </c:pt>
                <c:pt idx="26859">
                  <c:v>43380.791666601523</c:v>
                </c:pt>
                <c:pt idx="26860">
                  <c:v>43380.802083268187</c:v>
                </c:pt>
                <c:pt idx="26861">
                  <c:v>43380.812499934851</c:v>
                </c:pt>
                <c:pt idx="26862">
                  <c:v>43380.822916601515</c:v>
                </c:pt>
                <c:pt idx="26863">
                  <c:v>43380.83333326818</c:v>
                </c:pt>
                <c:pt idx="26864">
                  <c:v>43380.843749934844</c:v>
                </c:pt>
                <c:pt idx="26865">
                  <c:v>43380.854166601508</c:v>
                </c:pt>
                <c:pt idx="26866">
                  <c:v>43380.864583268172</c:v>
                </c:pt>
                <c:pt idx="26867">
                  <c:v>43380.874999934837</c:v>
                </c:pt>
                <c:pt idx="26868">
                  <c:v>43380.885416601501</c:v>
                </c:pt>
                <c:pt idx="26869">
                  <c:v>43380.895833268165</c:v>
                </c:pt>
                <c:pt idx="26870">
                  <c:v>43380.906249934829</c:v>
                </c:pt>
                <c:pt idx="26871">
                  <c:v>43380.916666601493</c:v>
                </c:pt>
                <c:pt idx="26872">
                  <c:v>43380.927083268158</c:v>
                </c:pt>
                <c:pt idx="26873">
                  <c:v>43380.937499934822</c:v>
                </c:pt>
                <c:pt idx="26874">
                  <c:v>43380.947916601486</c:v>
                </c:pt>
                <c:pt idx="26875">
                  <c:v>43380.95833326815</c:v>
                </c:pt>
                <c:pt idx="26876">
                  <c:v>43380.968749934815</c:v>
                </c:pt>
                <c:pt idx="26877">
                  <c:v>43380.979166601479</c:v>
                </c:pt>
                <c:pt idx="26878">
                  <c:v>43380.989583268143</c:v>
                </c:pt>
                <c:pt idx="26879">
                  <c:v>43380.999999934807</c:v>
                </c:pt>
                <c:pt idx="26880">
                  <c:v>43381.010416601472</c:v>
                </c:pt>
                <c:pt idx="26881">
                  <c:v>43381.020833268136</c:v>
                </c:pt>
                <c:pt idx="26882">
                  <c:v>43381.0312499348</c:v>
                </c:pt>
                <c:pt idx="26883">
                  <c:v>43381.041666601464</c:v>
                </c:pt>
                <c:pt idx="26884">
                  <c:v>43381.052083268129</c:v>
                </c:pt>
                <c:pt idx="26885">
                  <c:v>43381.062499934793</c:v>
                </c:pt>
                <c:pt idx="26886">
                  <c:v>43381.072916601457</c:v>
                </c:pt>
                <c:pt idx="26887">
                  <c:v>43381.083333268121</c:v>
                </c:pt>
                <c:pt idx="26888">
                  <c:v>43381.093749934786</c:v>
                </c:pt>
                <c:pt idx="26889">
                  <c:v>43381.10416660145</c:v>
                </c:pt>
                <c:pt idx="26890">
                  <c:v>43381.114583268114</c:v>
                </c:pt>
                <c:pt idx="26891">
                  <c:v>43381.124999934778</c:v>
                </c:pt>
                <c:pt idx="26892">
                  <c:v>43381.135416601443</c:v>
                </c:pt>
                <c:pt idx="26893">
                  <c:v>43381.145833268107</c:v>
                </c:pt>
                <c:pt idx="26894">
                  <c:v>43381.156249934771</c:v>
                </c:pt>
                <c:pt idx="26895">
                  <c:v>43381.166666601435</c:v>
                </c:pt>
                <c:pt idx="26896">
                  <c:v>43381.1770832681</c:v>
                </c:pt>
                <c:pt idx="26897">
                  <c:v>43381.187499934764</c:v>
                </c:pt>
                <c:pt idx="26898">
                  <c:v>43381.197916601428</c:v>
                </c:pt>
                <c:pt idx="26899">
                  <c:v>43381.208333268092</c:v>
                </c:pt>
                <c:pt idx="26900">
                  <c:v>43381.218749934756</c:v>
                </c:pt>
                <c:pt idx="26901">
                  <c:v>43381.229166601421</c:v>
                </c:pt>
                <c:pt idx="26902">
                  <c:v>43381.239583268085</c:v>
                </c:pt>
                <c:pt idx="26903">
                  <c:v>43381.249999934749</c:v>
                </c:pt>
                <c:pt idx="26904">
                  <c:v>43381.260416601413</c:v>
                </c:pt>
                <c:pt idx="26905">
                  <c:v>43381.270833268078</c:v>
                </c:pt>
                <c:pt idx="26906">
                  <c:v>43381.281249934742</c:v>
                </c:pt>
                <c:pt idx="26907">
                  <c:v>43381.291666601406</c:v>
                </c:pt>
                <c:pt idx="26908">
                  <c:v>43381.30208326807</c:v>
                </c:pt>
                <c:pt idx="26909">
                  <c:v>43381.312499934735</c:v>
                </c:pt>
                <c:pt idx="26910">
                  <c:v>43381.322916601399</c:v>
                </c:pt>
                <c:pt idx="26911">
                  <c:v>43381.333333268063</c:v>
                </c:pt>
                <c:pt idx="26912">
                  <c:v>43381.343749934727</c:v>
                </c:pt>
                <c:pt idx="26913">
                  <c:v>43381.354166601392</c:v>
                </c:pt>
                <c:pt idx="26914">
                  <c:v>43381.364583268056</c:v>
                </c:pt>
                <c:pt idx="26915">
                  <c:v>43381.37499993472</c:v>
                </c:pt>
                <c:pt idx="26916">
                  <c:v>43381.385416601384</c:v>
                </c:pt>
                <c:pt idx="26917">
                  <c:v>43381.395833268049</c:v>
                </c:pt>
                <c:pt idx="26918">
                  <c:v>43381.406249934713</c:v>
                </c:pt>
                <c:pt idx="26919">
                  <c:v>43381.416666601377</c:v>
                </c:pt>
                <c:pt idx="26920">
                  <c:v>43381.427083268041</c:v>
                </c:pt>
                <c:pt idx="26921">
                  <c:v>43381.437499934706</c:v>
                </c:pt>
                <c:pt idx="26922">
                  <c:v>43381.44791660137</c:v>
                </c:pt>
                <c:pt idx="26923">
                  <c:v>43381.458333268034</c:v>
                </c:pt>
                <c:pt idx="26924">
                  <c:v>43381.468749934698</c:v>
                </c:pt>
                <c:pt idx="26925">
                  <c:v>43381.479166601363</c:v>
                </c:pt>
                <c:pt idx="26926">
                  <c:v>43381.489583268027</c:v>
                </c:pt>
                <c:pt idx="26927">
                  <c:v>43381.499999934691</c:v>
                </c:pt>
                <c:pt idx="26928">
                  <c:v>43381.510416601355</c:v>
                </c:pt>
                <c:pt idx="26929">
                  <c:v>43381.520833268019</c:v>
                </c:pt>
                <c:pt idx="26930">
                  <c:v>43381.531249934684</c:v>
                </c:pt>
                <c:pt idx="26931">
                  <c:v>43381.541666601348</c:v>
                </c:pt>
                <c:pt idx="26932">
                  <c:v>43381.552083268012</c:v>
                </c:pt>
                <c:pt idx="26933">
                  <c:v>43381.562499934676</c:v>
                </c:pt>
                <c:pt idx="26934">
                  <c:v>43381.572916601341</c:v>
                </c:pt>
                <c:pt idx="26935">
                  <c:v>43381.583333268005</c:v>
                </c:pt>
                <c:pt idx="26936">
                  <c:v>43381.593749934669</c:v>
                </c:pt>
                <c:pt idx="26937">
                  <c:v>43381.604166601333</c:v>
                </c:pt>
                <c:pt idx="26938">
                  <c:v>43381.614583267998</c:v>
                </c:pt>
                <c:pt idx="26939">
                  <c:v>43381.624999934662</c:v>
                </c:pt>
                <c:pt idx="26940">
                  <c:v>43381.635416601326</c:v>
                </c:pt>
                <c:pt idx="26941">
                  <c:v>43381.64583326799</c:v>
                </c:pt>
                <c:pt idx="26942">
                  <c:v>43381.656249934655</c:v>
                </c:pt>
                <c:pt idx="26943">
                  <c:v>43381.666666601319</c:v>
                </c:pt>
                <c:pt idx="26944">
                  <c:v>43381.677083267983</c:v>
                </c:pt>
                <c:pt idx="26945">
                  <c:v>43381.687499934647</c:v>
                </c:pt>
                <c:pt idx="26946">
                  <c:v>43381.697916601312</c:v>
                </c:pt>
                <c:pt idx="26947">
                  <c:v>43381.708333267976</c:v>
                </c:pt>
                <c:pt idx="26948">
                  <c:v>43381.71874993464</c:v>
                </c:pt>
                <c:pt idx="26949">
                  <c:v>43381.729166601304</c:v>
                </c:pt>
                <c:pt idx="26950">
                  <c:v>43381.739583267969</c:v>
                </c:pt>
                <c:pt idx="26951">
                  <c:v>43381.749999934633</c:v>
                </c:pt>
                <c:pt idx="26952">
                  <c:v>43381.760416601297</c:v>
                </c:pt>
                <c:pt idx="26953">
                  <c:v>43381.770833267961</c:v>
                </c:pt>
                <c:pt idx="26954">
                  <c:v>43381.781249934626</c:v>
                </c:pt>
                <c:pt idx="26955">
                  <c:v>43381.79166660129</c:v>
                </c:pt>
                <c:pt idx="26956">
                  <c:v>43381.802083267954</c:v>
                </c:pt>
                <c:pt idx="26957">
                  <c:v>43381.812499934618</c:v>
                </c:pt>
                <c:pt idx="26958">
                  <c:v>43381.822916601282</c:v>
                </c:pt>
                <c:pt idx="26959">
                  <c:v>43381.833333267947</c:v>
                </c:pt>
                <c:pt idx="26960">
                  <c:v>43381.843749934611</c:v>
                </c:pt>
                <c:pt idx="26961">
                  <c:v>43381.854166601275</c:v>
                </c:pt>
                <c:pt idx="26962">
                  <c:v>43381.864583267939</c:v>
                </c:pt>
                <c:pt idx="26963">
                  <c:v>43381.874999934604</c:v>
                </c:pt>
                <c:pt idx="26964">
                  <c:v>43381.885416601268</c:v>
                </c:pt>
                <c:pt idx="26965">
                  <c:v>43381.895833267932</c:v>
                </c:pt>
                <c:pt idx="26966">
                  <c:v>43381.906249934596</c:v>
                </c:pt>
                <c:pt idx="26967">
                  <c:v>43381.916666601261</c:v>
                </c:pt>
                <c:pt idx="26968">
                  <c:v>43381.927083267925</c:v>
                </c:pt>
                <c:pt idx="26969">
                  <c:v>43381.937499934589</c:v>
                </c:pt>
                <c:pt idx="26970">
                  <c:v>43381.947916601253</c:v>
                </c:pt>
                <c:pt idx="26971">
                  <c:v>43381.958333267918</c:v>
                </c:pt>
                <c:pt idx="26972">
                  <c:v>43381.968749934582</c:v>
                </c:pt>
                <c:pt idx="26973">
                  <c:v>43381.979166601246</c:v>
                </c:pt>
                <c:pt idx="26974">
                  <c:v>43381.98958326791</c:v>
                </c:pt>
                <c:pt idx="26975">
                  <c:v>43381.999999934575</c:v>
                </c:pt>
                <c:pt idx="26976">
                  <c:v>43382.010416601239</c:v>
                </c:pt>
                <c:pt idx="26977">
                  <c:v>43382.020833267903</c:v>
                </c:pt>
                <c:pt idx="26978">
                  <c:v>43382.031249934567</c:v>
                </c:pt>
                <c:pt idx="26979">
                  <c:v>43382.041666601232</c:v>
                </c:pt>
                <c:pt idx="26980">
                  <c:v>43382.052083267896</c:v>
                </c:pt>
                <c:pt idx="26981">
                  <c:v>43382.06249993456</c:v>
                </c:pt>
                <c:pt idx="26982">
                  <c:v>43382.072916601224</c:v>
                </c:pt>
                <c:pt idx="26983">
                  <c:v>43382.083333267889</c:v>
                </c:pt>
                <c:pt idx="26984">
                  <c:v>43382.093749934553</c:v>
                </c:pt>
                <c:pt idx="26985">
                  <c:v>43382.104166601217</c:v>
                </c:pt>
                <c:pt idx="26986">
                  <c:v>43382.114583267881</c:v>
                </c:pt>
                <c:pt idx="26987">
                  <c:v>43382.124999934545</c:v>
                </c:pt>
                <c:pt idx="26988">
                  <c:v>43382.13541660121</c:v>
                </c:pt>
                <c:pt idx="26989">
                  <c:v>43382.145833267874</c:v>
                </c:pt>
                <c:pt idx="26990">
                  <c:v>43382.156249934538</c:v>
                </c:pt>
                <c:pt idx="26991">
                  <c:v>43382.166666601202</c:v>
                </c:pt>
                <c:pt idx="26992">
                  <c:v>43382.177083267867</c:v>
                </c:pt>
                <c:pt idx="26993">
                  <c:v>43382.187499934531</c:v>
                </c:pt>
                <c:pt idx="26994">
                  <c:v>43382.197916601195</c:v>
                </c:pt>
                <c:pt idx="26995">
                  <c:v>43382.208333267859</c:v>
                </c:pt>
                <c:pt idx="26996">
                  <c:v>43382.218749934524</c:v>
                </c:pt>
                <c:pt idx="26997">
                  <c:v>43382.229166601188</c:v>
                </c:pt>
                <c:pt idx="26998">
                  <c:v>43382.239583267852</c:v>
                </c:pt>
                <c:pt idx="26999">
                  <c:v>43382.249999934516</c:v>
                </c:pt>
                <c:pt idx="27000">
                  <c:v>43382.260416601181</c:v>
                </c:pt>
                <c:pt idx="27001">
                  <c:v>43382.270833267845</c:v>
                </c:pt>
                <c:pt idx="27002">
                  <c:v>43382.281249934509</c:v>
                </c:pt>
                <c:pt idx="27003">
                  <c:v>43382.291666601173</c:v>
                </c:pt>
                <c:pt idx="27004">
                  <c:v>43382.302083267838</c:v>
                </c:pt>
                <c:pt idx="27005">
                  <c:v>43382.312499934502</c:v>
                </c:pt>
                <c:pt idx="27006">
                  <c:v>43382.322916601166</c:v>
                </c:pt>
                <c:pt idx="27007">
                  <c:v>43382.33333326783</c:v>
                </c:pt>
                <c:pt idx="27008">
                  <c:v>43382.343749934495</c:v>
                </c:pt>
                <c:pt idx="27009">
                  <c:v>43382.354166601159</c:v>
                </c:pt>
                <c:pt idx="27010">
                  <c:v>43382.364583267823</c:v>
                </c:pt>
                <c:pt idx="27011">
                  <c:v>43382.374999934487</c:v>
                </c:pt>
                <c:pt idx="27012">
                  <c:v>43382.385416601152</c:v>
                </c:pt>
                <c:pt idx="27013">
                  <c:v>43382.395833267816</c:v>
                </c:pt>
                <c:pt idx="27014">
                  <c:v>43382.40624993448</c:v>
                </c:pt>
                <c:pt idx="27015">
                  <c:v>43382.416666601144</c:v>
                </c:pt>
                <c:pt idx="27016">
                  <c:v>43382.427083267808</c:v>
                </c:pt>
                <c:pt idx="27017">
                  <c:v>43382.437499934473</c:v>
                </c:pt>
                <c:pt idx="27018">
                  <c:v>43382.447916601137</c:v>
                </c:pt>
                <c:pt idx="27019">
                  <c:v>43382.458333267801</c:v>
                </c:pt>
                <c:pt idx="27020">
                  <c:v>43382.468749934465</c:v>
                </c:pt>
                <c:pt idx="27021">
                  <c:v>43382.47916660113</c:v>
                </c:pt>
                <c:pt idx="27022">
                  <c:v>43382.489583267794</c:v>
                </c:pt>
                <c:pt idx="27023">
                  <c:v>43382.499999934458</c:v>
                </c:pt>
                <c:pt idx="27024">
                  <c:v>43382.510416601122</c:v>
                </c:pt>
                <c:pt idx="27025">
                  <c:v>43382.520833267787</c:v>
                </c:pt>
                <c:pt idx="27026">
                  <c:v>43382.531249934451</c:v>
                </c:pt>
                <c:pt idx="27027">
                  <c:v>43382.541666601115</c:v>
                </c:pt>
                <c:pt idx="27028">
                  <c:v>43382.552083267779</c:v>
                </c:pt>
                <c:pt idx="27029">
                  <c:v>43382.562499934444</c:v>
                </c:pt>
                <c:pt idx="27030">
                  <c:v>43382.572916601108</c:v>
                </c:pt>
                <c:pt idx="27031">
                  <c:v>43382.583333267772</c:v>
                </c:pt>
                <c:pt idx="27032">
                  <c:v>43382.593749934436</c:v>
                </c:pt>
                <c:pt idx="27033">
                  <c:v>43382.604166601101</c:v>
                </c:pt>
                <c:pt idx="27034">
                  <c:v>43382.614583267765</c:v>
                </c:pt>
                <c:pt idx="27035">
                  <c:v>43382.624999934429</c:v>
                </c:pt>
                <c:pt idx="27036">
                  <c:v>43382.635416601093</c:v>
                </c:pt>
                <c:pt idx="27037">
                  <c:v>43382.645833267758</c:v>
                </c:pt>
                <c:pt idx="27038">
                  <c:v>43382.656249934422</c:v>
                </c:pt>
                <c:pt idx="27039">
                  <c:v>43382.666666601086</c:v>
                </c:pt>
                <c:pt idx="27040">
                  <c:v>43382.67708326775</c:v>
                </c:pt>
                <c:pt idx="27041">
                  <c:v>43382.687499934415</c:v>
                </c:pt>
                <c:pt idx="27042">
                  <c:v>43382.697916601079</c:v>
                </c:pt>
                <c:pt idx="27043">
                  <c:v>43382.708333267743</c:v>
                </c:pt>
                <c:pt idx="27044">
                  <c:v>43382.718749934407</c:v>
                </c:pt>
                <c:pt idx="27045">
                  <c:v>43382.729166601071</c:v>
                </c:pt>
                <c:pt idx="27046">
                  <c:v>43382.739583267736</c:v>
                </c:pt>
                <c:pt idx="27047">
                  <c:v>43382.7499999344</c:v>
                </c:pt>
                <c:pt idx="27048">
                  <c:v>43382.760416601064</c:v>
                </c:pt>
                <c:pt idx="27049">
                  <c:v>43382.770833267728</c:v>
                </c:pt>
                <c:pt idx="27050">
                  <c:v>43382.781249934393</c:v>
                </c:pt>
                <c:pt idx="27051">
                  <c:v>43382.791666601057</c:v>
                </c:pt>
                <c:pt idx="27052">
                  <c:v>43382.802083267721</c:v>
                </c:pt>
                <c:pt idx="27053">
                  <c:v>43382.812499934385</c:v>
                </c:pt>
                <c:pt idx="27054">
                  <c:v>43382.82291660105</c:v>
                </c:pt>
                <c:pt idx="27055">
                  <c:v>43382.833333267714</c:v>
                </c:pt>
                <c:pt idx="27056">
                  <c:v>43382.843749934378</c:v>
                </c:pt>
                <c:pt idx="27057">
                  <c:v>43382.854166601042</c:v>
                </c:pt>
                <c:pt idx="27058">
                  <c:v>43382.864583267707</c:v>
                </c:pt>
                <c:pt idx="27059">
                  <c:v>43382.874999934371</c:v>
                </c:pt>
                <c:pt idx="27060">
                  <c:v>43382.885416601035</c:v>
                </c:pt>
                <c:pt idx="27061">
                  <c:v>43382.895833267699</c:v>
                </c:pt>
                <c:pt idx="27062">
                  <c:v>43382.906249934364</c:v>
                </c:pt>
                <c:pt idx="27063">
                  <c:v>43382.916666601028</c:v>
                </c:pt>
                <c:pt idx="27064">
                  <c:v>43382.927083267692</c:v>
                </c:pt>
                <c:pt idx="27065">
                  <c:v>43382.937499934356</c:v>
                </c:pt>
                <c:pt idx="27066">
                  <c:v>43382.947916601021</c:v>
                </c:pt>
                <c:pt idx="27067">
                  <c:v>43382.958333267685</c:v>
                </c:pt>
                <c:pt idx="27068">
                  <c:v>43382.968749934349</c:v>
                </c:pt>
                <c:pt idx="27069">
                  <c:v>43382.979166601013</c:v>
                </c:pt>
                <c:pt idx="27070">
                  <c:v>43382.989583267678</c:v>
                </c:pt>
                <c:pt idx="27071">
                  <c:v>43382.999999934342</c:v>
                </c:pt>
                <c:pt idx="27072">
                  <c:v>43383.010416601006</c:v>
                </c:pt>
                <c:pt idx="27073">
                  <c:v>43383.02083326767</c:v>
                </c:pt>
                <c:pt idx="27074">
                  <c:v>43383.031249934334</c:v>
                </c:pt>
                <c:pt idx="27075">
                  <c:v>43383.041666600999</c:v>
                </c:pt>
                <c:pt idx="27076">
                  <c:v>43383.052083267663</c:v>
                </c:pt>
                <c:pt idx="27077">
                  <c:v>43383.062499934327</c:v>
                </c:pt>
                <c:pt idx="27078">
                  <c:v>43383.072916600991</c:v>
                </c:pt>
                <c:pt idx="27079">
                  <c:v>43383.083333267656</c:v>
                </c:pt>
                <c:pt idx="27080">
                  <c:v>43383.09374993432</c:v>
                </c:pt>
                <c:pt idx="27081">
                  <c:v>43383.104166600984</c:v>
                </c:pt>
                <c:pt idx="27082">
                  <c:v>43383.114583267648</c:v>
                </c:pt>
                <c:pt idx="27083">
                  <c:v>43383.124999934313</c:v>
                </c:pt>
                <c:pt idx="27084">
                  <c:v>43383.135416600977</c:v>
                </c:pt>
                <c:pt idx="27085">
                  <c:v>43383.145833267641</c:v>
                </c:pt>
                <c:pt idx="27086">
                  <c:v>43383.156249934305</c:v>
                </c:pt>
                <c:pt idx="27087">
                  <c:v>43383.16666660097</c:v>
                </c:pt>
                <c:pt idx="27088">
                  <c:v>43383.177083267634</c:v>
                </c:pt>
                <c:pt idx="27089">
                  <c:v>43383.187499934298</c:v>
                </c:pt>
                <c:pt idx="27090">
                  <c:v>43383.197916600962</c:v>
                </c:pt>
                <c:pt idx="27091">
                  <c:v>43383.208333267627</c:v>
                </c:pt>
                <c:pt idx="27092">
                  <c:v>43383.218749934291</c:v>
                </c:pt>
                <c:pt idx="27093">
                  <c:v>43383.229166600955</c:v>
                </c:pt>
                <c:pt idx="27094">
                  <c:v>43383.239583267619</c:v>
                </c:pt>
                <c:pt idx="27095">
                  <c:v>43383.249999934284</c:v>
                </c:pt>
                <c:pt idx="27096">
                  <c:v>43383.260416600948</c:v>
                </c:pt>
                <c:pt idx="27097">
                  <c:v>43383.270833267612</c:v>
                </c:pt>
                <c:pt idx="27098">
                  <c:v>43383.281249934276</c:v>
                </c:pt>
                <c:pt idx="27099">
                  <c:v>43383.291666600941</c:v>
                </c:pt>
                <c:pt idx="27100">
                  <c:v>43383.302083267605</c:v>
                </c:pt>
                <c:pt idx="27101">
                  <c:v>43383.312499934269</c:v>
                </c:pt>
                <c:pt idx="27102">
                  <c:v>43383.322916600933</c:v>
                </c:pt>
                <c:pt idx="27103">
                  <c:v>43383.333333267597</c:v>
                </c:pt>
                <c:pt idx="27104">
                  <c:v>43383.343749934262</c:v>
                </c:pt>
                <c:pt idx="27105">
                  <c:v>43383.354166600926</c:v>
                </c:pt>
                <c:pt idx="27106">
                  <c:v>43383.36458326759</c:v>
                </c:pt>
                <c:pt idx="27107">
                  <c:v>43383.374999934254</c:v>
                </c:pt>
                <c:pt idx="27108">
                  <c:v>43383.385416600919</c:v>
                </c:pt>
                <c:pt idx="27109">
                  <c:v>43383.395833267583</c:v>
                </c:pt>
                <c:pt idx="27110">
                  <c:v>43383.406249934247</c:v>
                </c:pt>
                <c:pt idx="27111">
                  <c:v>43383.416666600911</c:v>
                </c:pt>
                <c:pt idx="27112">
                  <c:v>43383.427083267576</c:v>
                </c:pt>
                <c:pt idx="27113">
                  <c:v>43383.43749993424</c:v>
                </c:pt>
                <c:pt idx="27114">
                  <c:v>43383.447916600904</c:v>
                </c:pt>
                <c:pt idx="27115">
                  <c:v>43383.458333267568</c:v>
                </c:pt>
                <c:pt idx="27116">
                  <c:v>43383.468749934233</c:v>
                </c:pt>
                <c:pt idx="27117">
                  <c:v>43383.479166600897</c:v>
                </c:pt>
                <c:pt idx="27118">
                  <c:v>43383.489583267561</c:v>
                </c:pt>
                <c:pt idx="27119">
                  <c:v>43383.499999934225</c:v>
                </c:pt>
                <c:pt idx="27120">
                  <c:v>43383.51041660089</c:v>
                </c:pt>
                <c:pt idx="27121">
                  <c:v>43383.520833267554</c:v>
                </c:pt>
                <c:pt idx="27122">
                  <c:v>43383.531249934218</c:v>
                </c:pt>
                <c:pt idx="27123">
                  <c:v>43383.541666600882</c:v>
                </c:pt>
                <c:pt idx="27124">
                  <c:v>43383.552083267547</c:v>
                </c:pt>
                <c:pt idx="27125">
                  <c:v>43383.562499934211</c:v>
                </c:pt>
                <c:pt idx="27126">
                  <c:v>43383.572916600875</c:v>
                </c:pt>
                <c:pt idx="27127">
                  <c:v>43383.583333267539</c:v>
                </c:pt>
                <c:pt idx="27128">
                  <c:v>43383.593749934204</c:v>
                </c:pt>
                <c:pt idx="27129">
                  <c:v>43383.604166600868</c:v>
                </c:pt>
                <c:pt idx="27130">
                  <c:v>43383.614583267532</c:v>
                </c:pt>
                <c:pt idx="27131">
                  <c:v>43383.624999934196</c:v>
                </c:pt>
                <c:pt idx="27132">
                  <c:v>43383.63541660086</c:v>
                </c:pt>
                <c:pt idx="27133">
                  <c:v>43383.645833267525</c:v>
                </c:pt>
                <c:pt idx="27134">
                  <c:v>43383.656249934189</c:v>
                </c:pt>
                <c:pt idx="27135">
                  <c:v>43383.666666600853</c:v>
                </c:pt>
                <c:pt idx="27136">
                  <c:v>43383.677083267517</c:v>
                </c:pt>
                <c:pt idx="27137">
                  <c:v>43383.687499934182</c:v>
                </c:pt>
                <c:pt idx="27138">
                  <c:v>43383.697916600846</c:v>
                </c:pt>
                <c:pt idx="27139">
                  <c:v>43383.70833326751</c:v>
                </c:pt>
                <c:pt idx="27140">
                  <c:v>43383.718749934174</c:v>
                </c:pt>
                <c:pt idx="27141">
                  <c:v>43383.729166600839</c:v>
                </c:pt>
                <c:pt idx="27142">
                  <c:v>43383.739583267503</c:v>
                </c:pt>
                <c:pt idx="27143">
                  <c:v>43383.749999934167</c:v>
                </c:pt>
                <c:pt idx="27144">
                  <c:v>43383.760416600831</c:v>
                </c:pt>
                <c:pt idx="27145">
                  <c:v>43383.770833267496</c:v>
                </c:pt>
                <c:pt idx="27146">
                  <c:v>43383.78124993416</c:v>
                </c:pt>
                <c:pt idx="27147">
                  <c:v>43383.791666600824</c:v>
                </c:pt>
                <c:pt idx="27148">
                  <c:v>43383.802083267488</c:v>
                </c:pt>
                <c:pt idx="27149">
                  <c:v>43383.812499934153</c:v>
                </c:pt>
                <c:pt idx="27150">
                  <c:v>43383.822916600817</c:v>
                </c:pt>
                <c:pt idx="27151">
                  <c:v>43383.833333267481</c:v>
                </c:pt>
                <c:pt idx="27152">
                  <c:v>43383.843749934145</c:v>
                </c:pt>
                <c:pt idx="27153">
                  <c:v>43383.85416660081</c:v>
                </c:pt>
                <c:pt idx="27154">
                  <c:v>43383.864583267474</c:v>
                </c:pt>
                <c:pt idx="27155">
                  <c:v>43383.874999934138</c:v>
                </c:pt>
                <c:pt idx="27156">
                  <c:v>43383.885416600802</c:v>
                </c:pt>
                <c:pt idx="27157">
                  <c:v>43383.895833267467</c:v>
                </c:pt>
                <c:pt idx="27158">
                  <c:v>43383.906249934131</c:v>
                </c:pt>
                <c:pt idx="27159">
                  <c:v>43383.916666600795</c:v>
                </c:pt>
                <c:pt idx="27160">
                  <c:v>43383.927083267459</c:v>
                </c:pt>
                <c:pt idx="27161">
                  <c:v>43383.937499934123</c:v>
                </c:pt>
                <c:pt idx="27162">
                  <c:v>43383.947916600788</c:v>
                </c:pt>
                <c:pt idx="27163">
                  <c:v>43383.958333267452</c:v>
                </c:pt>
                <c:pt idx="27164">
                  <c:v>43383.968749934116</c:v>
                </c:pt>
                <c:pt idx="27165">
                  <c:v>43383.97916660078</c:v>
                </c:pt>
                <c:pt idx="27166">
                  <c:v>43383.989583267445</c:v>
                </c:pt>
                <c:pt idx="27167">
                  <c:v>43383.999999934109</c:v>
                </c:pt>
                <c:pt idx="27168">
                  <c:v>43384.010416600773</c:v>
                </c:pt>
                <c:pt idx="27169">
                  <c:v>43384.020833267437</c:v>
                </c:pt>
                <c:pt idx="27170">
                  <c:v>43384.031249934102</c:v>
                </c:pt>
                <c:pt idx="27171">
                  <c:v>43384.041666600766</c:v>
                </c:pt>
                <c:pt idx="27172">
                  <c:v>43384.05208326743</c:v>
                </c:pt>
                <c:pt idx="27173">
                  <c:v>43384.062499934094</c:v>
                </c:pt>
                <c:pt idx="27174">
                  <c:v>43384.072916600759</c:v>
                </c:pt>
                <c:pt idx="27175">
                  <c:v>43384.083333267423</c:v>
                </c:pt>
                <c:pt idx="27176">
                  <c:v>43384.093749934087</c:v>
                </c:pt>
                <c:pt idx="27177">
                  <c:v>43384.104166600751</c:v>
                </c:pt>
                <c:pt idx="27178">
                  <c:v>43384.114583267416</c:v>
                </c:pt>
                <c:pt idx="27179">
                  <c:v>43384.12499993408</c:v>
                </c:pt>
                <c:pt idx="27180">
                  <c:v>43384.135416600744</c:v>
                </c:pt>
                <c:pt idx="27181">
                  <c:v>43384.145833267408</c:v>
                </c:pt>
                <c:pt idx="27182">
                  <c:v>43384.156249934073</c:v>
                </c:pt>
                <c:pt idx="27183">
                  <c:v>43384.166666600737</c:v>
                </c:pt>
                <c:pt idx="27184">
                  <c:v>43384.177083267401</c:v>
                </c:pt>
                <c:pt idx="27185">
                  <c:v>43384.187499934065</c:v>
                </c:pt>
                <c:pt idx="27186">
                  <c:v>43384.19791660073</c:v>
                </c:pt>
                <c:pt idx="27187">
                  <c:v>43384.208333267394</c:v>
                </c:pt>
                <c:pt idx="27188">
                  <c:v>43384.218749934058</c:v>
                </c:pt>
                <c:pt idx="27189">
                  <c:v>43384.229166600722</c:v>
                </c:pt>
                <c:pt idx="27190">
                  <c:v>43384.239583267386</c:v>
                </c:pt>
                <c:pt idx="27191">
                  <c:v>43384.249999934051</c:v>
                </c:pt>
                <c:pt idx="27192">
                  <c:v>43384.260416600715</c:v>
                </c:pt>
                <c:pt idx="27193">
                  <c:v>43384.270833267379</c:v>
                </c:pt>
                <c:pt idx="27194">
                  <c:v>43384.281249934043</c:v>
                </c:pt>
                <c:pt idx="27195">
                  <c:v>43384.291666600708</c:v>
                </c:pt>
                <c:pt idx="27196">
                  <c:v>43384.302083267372</c:v>
                </c:pt>
                <c:pt idx="27197">
                  <c:v>43384.312499934036</c:v>
                </c:pt>
                <c:pt idx="27198">
                  <c:v>43384.3229166007</c:v>
                </c:pt>
                <c:pt idx="27199">
                  <c:v>43384.333333267365</c:v>
                </c:pt>
                <c:pt idx="27200">
                  <c:v>43384.343749934029</c:v>
                </c:pt>
                <c:pt idx="27201">
                  <c:v>43384.354166600693</c:v>
                </c:pt>
                <c:pt idx="27202">
                  <c:v>43384.364583267357</c:v>
                </c:pt>
                <c:pt idx="27203">
                  <c:v>43384.374999934022</c:v>
                </c:pt>
                <c:pt idx="27204">
                  <c:v>43384.385416600686</c:v>
                </c:pt>
                <c:pt idx="27205">
                  <c:v>43384.39583326735</c:v>
                </c:pt>
                <c:pt idx="27206">
                  <c:v>43384.406249934014</c:v>
                </c:pt>
                <c:pt idx="27207">
                  <c:v>43384.416666600679</c:v>
                </c:pt>
                <c:pt idx="27208">
                  <c:v>43384.427083267343</c:v>
                </c:pt>
                <c:pt idx="27209">
                  <c:v>43384.437499934007</c:v>
                </c:pt>
                <c:pt idx="27210">
                  <c:v>43384.447916600671</c:v>
                </c:pt>
                <c:pt idx="27211">
                  <c:v>43384.458333267336</c:v>
                </c:pt>
                <c:pt idx="27212">
                  <c:v>43384.468749934</c:v>
                </c:pt>
                <c:pt idx="27213">
                  <c:v>43384.479166600664</c:v>
                </c:pt>
                <c:pt idx="27214">
                  <c:v>43384.489583267328</c:v>
                </c:pt>
                <c:pt idx="27215">
                  <c:v>43384.499999933993</c:v>
                </c:pt>
                <c:pt idx="27216">
                  <c:v>43384.510416600657</c:v>
                </c:pt>
                <c:pt idx="27217">
                  <c:v>43384.520833267321</c:v>
                </c:pt>
                <c:pt idx="27218">
                  <c:v>43384.531249933985</c:v>
                </c:pt>
                <c:pt idx="27219">
                  <c:v>43384.541666600649</c:v>
                </c:pt>
                <c:pt idx="27220">
                  <c:v>43384.552083267314</c:v>
                </c:pt>
                <c:pt idx="27221">
                  <c:v>43384.562499933978</c:v>
                </c:pt>
                <c:pt idx="27222">
                  <c:v>43384.572916600642</c:v>
                </c:pt>
                <c:pt idx="27223">
                  <c:v>43384.583333267306</c:v>
                </c:pt>
                <c:pt idx="27224">
                  <c:v>43384.593749933971</c:v>
                </c:pt>
                <c:pt idx="27225">
                  <c:v>43384.604166600635</c:v>
                </c:pt>
                <c:pt idx="27226">
                  <c:v>43384.614583267299</c:v>
                </c:pt>
                <c:pt idx="27227">
                  <c:v>43384.624999933963</c:v>
                </c:pt>
                <c:pt idx="27228">
                  <c:v>43384.635416600628</c:v>
                </c:pt>
                <c:pt idx="27229">
                  <c:v>43384.645833267292</c:v>
                </c:pt>
                <c:pt idx="27230">
                  <c:v>43384.656249933956</c:v>
                </c:pt>
                <c:pt idx="27231">
                  <c:v>43384.66666660062</c:v>
                </c:pt>
                <c:pt idx="27232">
                  <c:v>43384.677083267285</c:v>
                </c:pt>
                <c:pt idx="27233">
                  <c:v>43384.687499933949</c:v>
                </c:pt>
                <c:pt idx="27234">
                  <c:v>43384.697916600613</c:v>
                </c:pt>
                <c:pt idx="27235">
                  <c:v>43384.708333267277</c:v>
                </c:pt>
                <c:pt idx="27236">
                  <c:v>43384.718749933942</c:v>
                </c:pt>
                <c:pt idx="27237">
                  <c:v>43384.729166600606</c:v>
                </c:pt>
                <c:pt idx="27238">
                  <c:v>43384.73958326727</c:v>
                </c:pt>
                <c:pt idx="27239">
                  <c:v>43384.749999933934</c:v>
                </c:pt>
                <c:pt idx="27240">
                  <c:v>43384.760416600599</c:v>
                </c:pt>
                <c:pt idx="27241">
                  <c:v>43384.770833267263</c:v>
                </c:pt>
                <c:pt idx="27242">
                  <c:v>43384.781249933927</c:v>
                </c:pt>
                <c:pt idx="27243">
                  <c:v>43384.791666600591</c:v>
                </c:pt>
                <c:pt idx="27244">
                  <c:v>43384.802083267256</c:v>
                </c:pt>
                <c:pt idx="27245">
                  <c:v>43384.81249993392</c:v>
                </c:pt>
                <c:pt idx="27246">
                  <c:v>43384.822916600584</c:v>
                </c:pt>
                <c:pt idx="27247">
                  <c:v>43384.833333267248</c:v>
                </c:pt>
                <c:pt idx="27248">
                  <c:v>43384.843749933912</c:v>
                </c:pt>
                <c:pt idx="27249">
                  <c:v>43384.854166600577</c:v>
                </c:pt>
                <c:pt idx="27250">
                  <c:v>43384.864583267241</c:v>
                </c:pt>
                <c:pt idx="27251">
                  <c:v>43384.874999933905</c:v>
                </c:pt>
                <c:pt idx="27252">
                  <c:v>43384.885416600569</c:v>
                </c:pt>
                <c:pt idx="27253">
                  <c:v>43384.895833267234</c:v>
                </c:pt>
                <c:pt idx="27254">
                  <c:v>43384.906249933898</c:v>
                </c:pt>
                <c:pt idx="27255">
                  <c:v>43384.916666600562</c:v>
                </c:pt>
                <c:pt idx="27256">
                  <c:v>43384.927083267226</c:v>
                </c:pt>
                <c:pt idx="27257">
                  <c:v>43384.937499933891</c:v>
                </c:pt>
                <c:pt idx="27258">
                  <c:v>43384.947916600555</c:v>
                </c:pt>
                <c:pt idx="27259">
                  <c:v>43384.958333267219</c:v>
                </c:pt>
                <c:pt idx="27260">
                  <c:v>43384.968749933883</c:v>
                </c:pt>
                <c:pt idx="27261">
                  <c:v>43384.979166600548</c:v>
                </c:pt>
                <c:pt idx="27262">
                  <c:v>43384.989583267212</c:v>
                </c:pt>
                <c:pt idx="27263">
                  <c:v>43384.999999933876</c:v>
                </c:pt>
                <c:pt idx="27264">
                  <c:v>43385.01041660054</c:v>
                </c:pt>
                <c:pt idx="27265">
                  <c:v>43385.020833267205</c:v>
                </c:pt>
                <c:pt idx="27266">
                  <c:v>43385.031249933869</c:v>
                </c:pt>
                <c:pt idx="27267">
                  <c:v>43385.041666600533</c:v>
                </c:pt>
                <c:pt idx="27268">
                  <c:v>43385.052083267197</c:v>
                </c:pt>
                <c:pt idx="27269">
                  <c:v>43385.062499933862</c:v>
                </c:pt>
                <c:pt idx="27270">
                  <c:v>43385.072916600526</c:v>
                </c:pt>
                <c:pt idx="27271">
                  <c:v>43385.08333326719</c:v>
                </c:pt>
                <c:pt idx="27272">
                  <c:v>43385.093749933854</c:v>
                </c:pt>
                <c:pt idx="27273">
                  <c:v>43385.104166600519</c:v>
                </c:pt>
                <c:pt idx="27274">
                  <c:v>43385.114583267183</c:v>
                </c:pt>
                <c:pt idx="27275">
                  <c:v>43385.124999933847</c:v>
                </c:pt>
                <c:pt idx="27276">
                  <c:v>43385.135416600511</c:v>
                </c:pt>
                <c:pt idx="27277">
                  <c:v>43385.145833267175</c:v>
                </c:pt>
                <c:pt idx="27278">
                  <c:v>43385.15624993384</c:v>
                </c:pt>
                <c:pt idx="27279">
                  <c:v>43385.166666600504</c:v>
                </c:pt>
                <c:pt idx="27280">
                  <c:v>43385.177083267168</c:v>
                </c:pt>
                <c:pt idx="27281">
                  <c:v>43385.187499933832</c:v>
                </c:pt>
                <c:pt idx="27282">
                  <c:v>43385.197916600497</c:v>
                </c:pt>
                <c:pt idx="27283">
                  <c:v>43385.208333267161</c:v>
                </c:pt>
                <c:pt idx="27284">
                  <c:v>43385.218749933825</c:v>
                </c:pt>
                <c:pt idx="27285">
                  <c:v>43385.229166600489</c:v>
                </c:pt>
                <c:pt idx="27286">
                  <c:v>43385.239583267154</c:v>
                </c:pt>
                <c:pt idx="27287">
                  <c:v>43385.249999933818</c:v>
                </c:pt>
                <c:pt idx="27288">
                  <c:v>43385.260416600482</c:v>
                </c:pt>
                <c:pt idx="27289">
                  <c:v>43385.270833267146</c:v>
                </c:pt>
                <c:pt idx="27290">
                  <c:v>43385.281249933811</c:v>
                </c:pt>
                <c:pt idx="27291">
                  <c:v>43385.291666600475</c:v>
                </c:pt>
                <c:pt idx="27292">
                  <c:v>43385.302083267139</c:v>
                </c:pt>
                <c:pt idx="27293">
                  <c:v>43385.312499933803</c:v>
                </c:pt>
                <c:pt idx="27294">
                  <c:v>43385.322916600468</c:v>
                </c:pt>
                <c:pt idx="27295">
                  <c:v>43385.333333267132</c:v>
                </c:pt>
                <c:pt idx="27296">
                  <c:v>43385.343749933796</c:v>
                </c:pt>
                <c:pt idx="27297">
                  <c:v>43385.35416660046</c:v>
                </c:pt>
                <c:pt idx="27298">
                  <c:v>43385.364583267125</c:v>
                </c:pt>
                <c:pt idx="27299">
                  <c:v>43385.374999933789</c:v>
                </c:pt>
                <c:pt idx="27300">
                  <c:v>43385.385416600453</c:v>
                </c:pt>
                <c:pt idx="27301">
                  <c:v>43385.395833267117</c:v>
                </c:pt>
                <c:pt idx="27302">
                  <c:v>43385.406249933782</c:v>
                </c:pt>
                <c:pt idx="27303">
                  <c:v>43385.416666600446</c:v>
                </c:pt>
                <c:pt idx="27304">
                  <c:v>43385.42708326711</c:v>
                </c:pt>
                <c:pt idx="27305">
                  <c:v>43385.437499933774</c:v>
                </c:pt>
                <c:pt idx="27306">
                  <c:v>43385.447916600438</c:v>
                </c:pt>
                <c:pt idx="27307">
                  <c:v>43385.458333267103</c:v>
                </c:pt>
                <c:pt idx="27308">
                  <c:v>43385.468749933767</c:v>
                </c:pt>
                <c:pt idx="27309">
                  <c:v>43385.479166600431</c:v>
                </c:pt>
                <c:pt idx="27310">
                  <c:v>43385.489583267095</c:v>
                </c:pt>
                <c:pt idx="27311">
                  <c:v>43385.49999993376</c:v>
                </c:pt>
                <c:pt idx="27312">
                  <c:v>43385.510416600424</c:v>
                </c:pt>
                <c:pt idx="27313">
                  <c:v>43385.520833267088</c:v>
                </c:pt>
                <c:pt idx="27314">
                  <c:v>43385.531249933752</c:v>
                </c:pt>
                <c:pt idx="27315">
                  <c:v>43385.541666600417</c:v>
                </c:pt>
                <c:pt idx="27316">
                  <c:v>43385.552083267081</c:v>
                </c:pt>
                <c:pt idx="27317">
                  <c:v>43385.562499933745</c:v>
                </c:pt>
                <c:pt idx="27318">
                  <c:v>43385.572916600409</c:v>
                </c:pt>
                <c:pt idx="27319">
                  <c:v>43385.583333267074</c:v>
                </c:pt>
                <c:pt idx="27320">
                  <c:v>43385.593749933738</c:v>
                </c:pt>
                <c:pt idx="27321">
                  <c:v>43385.604166600402</c:v>
                </c:pt>
                <c:pt idx="27322">
                  <c:v>43385.614583267066</c:v>
                </c:pt>
                <c:pt idx="27323">
                  <c:v>43385.624999933731</c:v>
                </c:pt>
                <c:pt idx="27324">
                  <c:v>43385.635416600395</c:v>
                </c:pt>
                <c:pt idx="27325">
                  <c:v>43385.645833267059</c:v>
                </c:pt>
                <c:pt idx="27326">
                  <c:v>43385.656249933723</c:v>
                </c:pt>
                <c:pt idx="27327">
                  <c:v>43385.666666600388</c:v>
                </c:pt>
                <c:pt idx="27328">
                  <c:v>43385.677083267052</c:v>
                </c:pt>
                <c:pt idx="27329">
                  <c:v>43385.687499933716</c:v>
                </c:pt>
                <c:pt idx="27330">
                  <c:v>43385.69791660038</c:v>
                </c:pt>
                <c:pt idx="27331">
                  <c:v>43385.708333267045</c:v>
                </c:pt>
                <c:pt idx="27332">
                  <c:v>43385.718749933709</c:v>
                </c:pt>
                <c:pt idx="27333">
                  <c:v>43385.729166600373</c:v>
                </c:pt>
                <c:pt idx="27334">
                  <c:v>43385.739583267037</c:v>
                </c:pt>
                <c:pt idx="27335">
                  <c:v>43385.749999933701</c:v>
                </c:pt>
                <c:pt idx="27336">
                  <c:v>43385.760416600366</c:v>
                </c:pt>
                <c:pt idx="27337">
                  <c:v>43385.77083326703</c:v>
                </c:pt>
                <c:pt idx="27338">
                  <c:v>43385.781249933694</c:v>
                </c:pt>
                <c:pt idx="27339">
                  <c:v>43385.791666600358</c:v>
                </c:pt>
                <c:pt idx="27340">
                  <c:v>43385.802083267023</c:v>
                </c:pt>
                <c:pt idx="27341">
                  <c:v>43385.812499933687</c:v>
                </c:pt>
                <c:pt idx="27342">
                  <c:v>43385.822916600351</c:v>
                </c:pt>
                <c:pt idx="27343">
                  <c:v>43385.833333267015</c:v>
                </c:pt>
                <c:pt idx="27344">
                  <c:v>43385.84374993368</c:v>
                </c:pt>
                <c:pt idx="27345">
                  <c:v>43385.854166600344</c:v>
                </c:pt>
                <c:pt idx="27346">
                  <c:v>43385.864583267008</c:v>
                </c:pt>
                <c:pt idx="27347">
                  <c:v>43385.874999933672</c:v>
                </c:pt>
                <c:pt idx="27348">
                  <c:v>43385.885416600337</c:v>
                </c:pt>
                <c:pt idx="27349">
                  <c:v>43385.895833267001</c:v>
                </c:pt>
                <c:pt idx="27350">
                  <c:v>43385.906249933665</c:v>
                </c:pt>
                <c:pt idx="27351">
                  <c:v>43385.916666600329</c:v>
                </c:pt>
                <c:pt idx="27352">
                  <c:v>43385.927083266994</c:v>
                </c:pt>
                <c:pt idx="27353">
                  <c:v>43385.937499933658</c:v>
                </c:pt>
                <c:pt idx="27354">
                  <c:v>43385.947916600322</c:v>
                </c:pt>
                <c:pt idx="27355">
                  <c:v>43385.958333266986</c:v>
                </c:pt>
                <c:pt idx="27356">
                  <c:v>43385.968749933651</c:v>
                </c:pt>
                <c:pt idx="27357">
                  <c:v>43385.979166600315</c:v>
                </c:pt>
                <c:pt idx="27358">
                  <c:v>43385.989583266979</c:v>
                </c:pt>
                <c:pt idx="27359">
                  <c:v>43385.999999933643</c:v>
                </c:pt>
                <c:pt idx="27360">
                  <c:v>43386.010416600308</c:v>
                </c:pt>
                <c:pt idx="27361">
                  <c:v>43386.020833266972</c:v>
                </c:pt>
                <c:pt idx="27362">
                  <c:v>43386.031249933636</c:v>
                </c:pt>
                <c:pt idx="27363">
                  <c:v>43386.0416666003</c:v>
                </c:pt>
                <c:pt idx="27364">
                  <c:v>43386.052083266964</c:v>
                </c:pt>
                <c:pt idx="27365">
                  <c:v>43386.062499933629</c:v>
                </c:pt>
                <c:pt idx="27366">
                  <c:v>43386.072916600293</c:v>
                </c:pt>
                <c:pt idx="27367">
                  <c:v>43386.083333266957</c:v>
                </c:pt>
                <c:pt idx="27368">
                  <c:v>43386.093749933621</c:v>
                </c:pt>
                <c:pt idx="27369">
                  <c:v>43386.104166600286</c:v>
                </c:pt>
                <c:pt idx="27370">
                  <c:v>43386.11458326695</c:v>
                </c:pt>
                <c:pt idx="27371">
                  <c:v>43386.124999933614</c:v>
                </c:pt>
                <c:pt idx="27372">
                  <c:v>43386.135416600278</c:v>
                </c:pt>
                <c:pt idx="27373">
                  <c:v>43386.145833266943</c:v>
                </c:pt>
                <c:pt idx="27374">
                  <c:v>43386.156249933607</c:v>
                </c:pt>
                <c:pt idx="27375">
                  <c:v>43386.166666600271</c:v>
                </c:pt>
                <c:pt idx="27376">
                  <c:v>43386.177083266935</c:v>
                </c:pt>
                <c:pt idx="27377">
                  <c:v>43386.1874999336</c:v>
                </c:pt>
                <c:pt idx="27378">
                  <c:v>43386.197916600264</c:v>
                </c:pt>
                <c:pt idx="27379">
                  <c:v>43386.208333266928</c:v>
                </c:pt>
                <c:pt idx="27380">
                  <c:v>43386.218749933592</c:v>
                </c:pt>
                <c:pt idx="27381">
                  <c:v>43386.229166600257</c:v>
                </c:pt>
                <c:pt idx="27382">
                  <c:v>43386.239583266921</c:v>
                </c:pt>
                <c:pt idx="27383">
                  <c:v>43386.249999933585</c:v>
                </c:pt>
                <c:pt idx="27384">
                  <c:v>43386.260416600249</c:v>
                </c:pt>
                <c:pt idx="27385">
                  <c:v>43386.270833266914</c:v>
                </c:pt>
                <c:pt idx="27386">
                  <c:v>43386.281249933578</c:v>
                </c:pt>
                <c:pt idx="27387">
                  <c:v>43386.291666600242</c:v>
                </c:pt>
                <c:pt idx="27388">
                  <c:v>43386.302083266906</c:v>
                </c:pt>
                <c:pt idx="27389">
                  <c:v>43386.312499933571</c:v>
                </c:pt>
                <c:pt idx="27390">
                  <c:v>43386.322916600235</c:v>
                </c:pt>
                <c:pt idx="27391">
                  <c:v>43386.333333266899</c:v>
                </c:pt>
                <c:pt idx="27392">
                  <c:v>43386.343749933563</c:v>
                </c:pt>
                <c:pt idx="27393">
                  <c:v>43386.354166600227</c:v>
                </c:pt>
                <c:pt idx="27394">
                  <c:v>43386.364583266892</c:v>
                </c:pt>
                <c:pt idx="27395">
                  <c:v>43386.374999933556</c:v>
                </c:pt>
                <c:pt idx="27396">
                  <c:v>43386.38541660022</c:v>
                </c:pt>
                <c:pt idx="27397">
                  <c:v>43386.395833266884</c:v>
                </c:pt>
                <c:pt idx="27398">
                  <c:v>43386.406249933549</c:v>
                </c:pt>
                <c:pt idx="27399">
                  <c:v>43386.416666600213</c:v>
                </c:pt>
                <c:pt idx="27400">
                  <c:v>43386.427083266877</c:v>
                </c:pt>
                <c:pt idx="27401">
                  <c:v>43386.437499933541</c:v>
                </c:pt>
                <c:pt idx="27402">
                  <c:v>43386.447916600206</c:v>
                </c:pt>
                <c:pt idx="27403">
                  <c:v>43386.45833326687</c:v>
                </c:pt>
                <c:pt idx="27404">
                  <c:v>43386.468749933534</c:v>
                </c:pt>
                <c:pt idx="27405">
                  <c:v>43386.479166600198</c:v>
                </c:pt>
                <c:pt idx="27406">
                  <c:v>43386.489583266863</c:v>
                </c:pt>
                <c:pt idx="27407">
                  <c:v>43386.499999933527</c:v>
                </c:pt>
                <c:pt idx="27408">
                  <c:v>43386.510416600191</c:v>
                </c:pt>
                <c:pt idx="27409">
                  <c:v>43386.520833266855</c:v>
                </c:pt>
                <c:pt idx="27410">
                  <c:v>43386.53124993352</c:v>
                </c:pt>
                <c:pt idx="27411">
                  <c:v>43386.541666600184</c:v>
                </c:pt>
                <c:pt idx="27412">
                  <c:v>43386.552083266848</c:v>
                </c:pt>
                <c:pt idx="27413">
                  <c:v>43386.562499933512</c:v>
                </c:pt>
                <c:pt idx="27414">
                  <c:v>43386.572916600177</c:v>
                </c:pt>
                <c:pt idx="27415">
                  <c:v>43386.583333266841</c:v>
                </c:pt>
                <c:pt idx="27416">
                  <c:v>43386.593749933505</c:v>
                </c:pt>
                <c:pt idx="27417">
                  <c:v>43386.604166600169</c:v>
                </c:pt>
                <c:pt idx="27418">
                  <c:v>43386.614583266834</c:v>
                </c:pt>
                <c:pt idx="27419">
                  <c:v>43386.624999933498</c:v>
                </c:pt>
                <c:pt idx="27420">
                  <c:v>43386.635416600162</c:v>
                </c:pt>
                <c:pt idx="27421">
                  <c:v>43386.645833266826</c:v>
                </c:pt>
                <c:pt idx="27422">
                  <c:v>43386.65624993349</c:v>
                </c:pt>
                <c:pt idx="27423">
                  <c:v>43386.666666600155</c:v>
                </c:pt>
                <c:pt idx="27424">
                  <c:v>43386.677083266819</c:v>
                </c:pt>
                <c:pt idx="27425">
                  <c:v>43386.687499933483</c:v>
                </c:pt>
                <c:pt idx="27426">
                  <c:v>43386.697916600147</c:v>
                </c:pt>
                <c:pt idx="27427">
                  <c:v>43386.708333266812</c:v>
                </c:pt>
                <c:pt idx="27428">
                  <c:v>43386.718749933476</c:v>
                </c:pt>
                <c:pt idx="27429">
                  <c:v>43386.72916660014</c:v>
                </c:pt>
                <c:pt idx="27430">
                  <c:v>43386.739583266804</c:v>
                </c:pt>
                <c:pt idx="27431">
                  <c:v>43386.749999933469</c:v>
                </c:pt>
                <c:pt idx="27432">
                  <c:v>43386.760416600133</c:v>
                </c:pt>
                <c:pt idx="27433">
                  <c:v>43386.770833266797</c:v>
                </c:pt>
                <c:pt idx="27434">
                  <c:v>43386.781249933461</c:v>
                </c:pt>
                <c:pt idx="27435">
                  <c:v>43386.791666600126</c:v>
                </c:pt>
                <c:pt idx="27436">
                  <c:v>43386.80208326679</c:v>
                </c:pt>
                <c:pt idx="27437">
                  <c:v>43386.812499933454</c:v>
                </c:pt>
                <c:pt idx="27438">
                  <c:v>43386.822916600118</c:v>
                </c:pt>
                <c:pt idx="27439">
                  <c:v>43386.833333266783</c:v>
                </c:pt>
                <c:pt idx="27440">
                  <c:v>43386.843749933447</c:v>
                </c:pt>
                <c:pt idx="27441">
                  <c:v>43386.854166600111</c:v>
                </c:pt>
                <c:pt idx="27442">
                  <c:v>43386.864583266775</c:v>
                </c:pt>
                <c:pt idx="27443">
                  <c:v>43386.87499993344</c:v>
                </c:pt>
                <c:pt idx="27444">
                  <c:v>43386.885416600104</c:v>
                </c:pt>
                <c:pt idx="27445">
                  <c:v>43386.895833266768</c:v>
                </c:pt>
                <c:pt idx="27446">
                  <c:v>43386.906249933432</c:v>
                </c:pt>
                <c:pt idx="27447">
                  <c:v>43386.916666600097</c:v>
                </c:pt>
                <c:pt idx="27448">
                  <c:v>43386.927083266761</c:v>
                </c:pt>
                <c:pt idx="27449">
                  <c:v>43386.937499933425</c:v>
                </c:pt>
                <c:pt idx="27450">
                  <c:v>43386.947916600089</c:v>
                </c:pt>
                <c:pt idx="27451">
                  <c:v>43386.958333266753</c:v>
                </c:pt>
                <c:pt idx="27452">
                  <c:v>43386.968749933418</c:v>
                </c:pt>
                <c:pt idx="27453">
                  <c:v>43386.979166600082</c:v>
                </c:pt>
                <c:pt idx="27454">
                  <c:v>43386.989583266746</c:v>
                </c:pt>
                <c:pt idx="27455">
                  <c:v>43386.99999993341</c:v>
                </c:pt>
                <c:pt idx="27456">
                  <c:v>43387.010416600075</c:v>
                </c:pt>
                <c:pt idx="27457">
                  <c:v>43387.020833266739</c:v>
                </c:pt>
                <c:pt idx="27458">
                  <c:v>43387.031249933403</c:v>
                </c:pt>
                <c:pt idx="27459">
                  <c:v>43387.041666600067</c:v>
                </c:pt>
                <c:pt idx="27460">
                  <c:v>43387.052083266732</c:v>
                </c:pt>
                <c:pt idx="27461">
                  <c:v>43387.062499933396</c:v>
                </c:pt>
                <c:pt idx="27462">
                  <c:v>43387.07291660006</c:v>
                </c:pt>
                <c:pt idx="27463">
                  <c:v>43387.083333266724</c:v>
                </c:pt>
                <c:pt idx="27464">
                  <c:v>43387.093749933389</c:v>
                </c:pt>
                <c:pt idx="27465">
                  <c:v>43387.104166600053</c:v>
                </c:pt>
                <c:pt idx="27466">
                  <c:v>43387.114583266717</c:v>
                </c:pt>
                <c:pt idx="27467">
                  <c:v>43387.124999933381</c:v>
                </c:pt>
                <c:pt idx="27468">
                  <c:v>43387.135416600046</c:v>
                </c:pt>
                <c:pt idx="27469">
                  <c:v>43387.14583326671</c:v>
                </c:pt>
                <c:pt idx="27470">
                  <c:v>43387.156249933374</c:v>
                </c:pt>
                <c:pt idx="27471">
                  <c:v>43387.166666600038</c:v>
                </c:pt>
                <c:pt idx="27472">
                  <c:v>43387.177083266703</c:v>
                </c:pt>
                <c:pt idx="27473">
                  <c:v>43387.187499933367</c:v>
                </c:pt>
                <c:pt idx="27474">
                  <c:v>43387.197916600031</c:v>
                </c:pt>
                <c:pt idx="27475">
                  <c:v>43387.208333266695</c:v>
                </c:pt>
                <c:pt idx="27476">
                  <c:v>43387.21874993336</c:v>
                </c:pt>
                <c:pt idx="27477">
                  <c:v>43387.229166600024</c:v>
                </c:pt>
                <c:pt idx="27478">
                  <c:v>43387.239583266688</c:v>
                </c:pt>
                <c:pt idx="27479">
                  <c:v>43387.249999933352</c:v>
                </c:pt>
                <c:pt idx="27480">
                  <c:v>43387.260416600016</c:v>
                </c:pt>
                <c:pt idx="27481">
                  <c:v>43387.270833266681</c:v>
                </c:pt>
                <c:pt idx="27482">
                  <c:v>43387.281249933345</c:v>
                </c:pt>
                <c:pt idx="27483">
                  <c:v>43387.291666600009</c:v>
                </c:pt>
                <c:pt idx="27484">
                  <c:v>43387.302083266673</c:v>
                </c:pt>
                <c:pt idx="27485">
                  <c:v>43387.312499933338</c:v>
                </c:pt>
                <c:pt idx="27486">
                  <c:v>43387.322916600002</c:v>
                </c:pt>
                <c:pt idx="27487">
                  <c:v>43387.333333266666</c:v>
                </c:pt>
                <c:pt idx="27488">
                  <c:v>43387.34374993333</c:v>
                </c:pt>
                <c:pt idx="27489">
                  <c:v>43387.354166599995</c:v>
                </c:pt>
                <c:pt idx="27490">
                  <c:v>43387.364583266659</c:v>
                </c:pt>
                <c:pt idx="27491">
                  <c:v>43387.374999933323</c:v>
                </c:pt>
                <c:pt idx="27492">
                  <c:v>43387.385416599987</c:v>
                </c:pt>
                <c:pt idx="27493">
                  <c:v>43387.395833266652</c:v>
                </c:pt>
                <c:pt idx="27494">
                  <c:v>43387.406249933316</c:v>
                </c:pt>
                <c:pt idx="27495">
                  <c:v>43387.41666659998</c:v>
                </c:pt>
                <c:pt idx="27496">
                  <c:v>43387.427083266644</c:v>
                </c:pt>
                <c:pt idx="27497">
                  <c:v>43387.437499933309</c:v>
                </c:pt>
                <c:pt idx="27498">
                  <c:v>43387.447916599973</c:v>
                </c:pt>
                <c:pt idx="27499">
                  <c:v>43387.458333266637</c:v>
                </c:pt>
                <c:pt idx="27500">
                  <c:v>43387.468749933301</c:v>
                </c:pt>
                <c:pt idx="27501">
                  <c:v>43387.479166599966</c:v>
                </c:pt>
                <c:pt idx="27502">
                  <c:v>43387.48958326663</c:v>
                </c:pt>
                <c:pt idx="27503">
                  <c:v>43387.499999933294</c:v>
                </c:pt>
                <c:pt idx="27504">
                  <c:v>43387.510416599958</c:v>
                </c:pt>
                <c:pt idx="27505">
                  <c:v>43387.520833266623</c:v>
                </c:pt>
                <c:pt idx="27506">
                  <c:v>43387.531249933287</c:v>
                </c:pt>
                <c:pt idx="27507">
                  <c:v>43387.541666599951</c:v>
                </c:pt>
                <c:pt idx="27508">
                  <c:v>43387.552083266615</c:v>
                </c:pt>
                <c:pt idx="27509">
                  <c:v>43387.562499933279</c:v>
                </c:pt>
                <c:pt idx="27510">
                  <c:v>43387.572916599944</c:v>
                </c:pt>
                <c:pt idx="27511">
                  <c:v>43387.583333266608</c:v>
                </c:pt>
                <c:pt idx="27512">
                  <c:v>43387.593749933272</c:v>
                </c:pt>
                <c:pt idx="27513">
                  <c:v>43387.604166599936</c:v>
                </c:pt>
                <c:pt idx="27514">
                  <c:v>43387.614583266601</c:v>
                </c:pt>
                <c:pt idx="27515">
                  <c:v>43387.624999933265</c:v>
                </c:pt>
                <c:pt idx="27516">
                  <c:v>43387.635416599929</c:v>
                </c:pt>
                <c:pt idx="27517">
                  <c:v>43387.645833266593</c:v>
                </c:pt>
                <c:pt idx="27518">
                  <c:v>43387.656249933258</c:v>
                </c:pt>
                <c:pt idx="27519">
                  <c:v>43387.666666599922</c:v>
                </c:pt>
                <c:pt idx="27520">
                  <c:v>43387.677083266586</c:v>
                </c:pt>
                <c:pt idx="27521">
                  <c:v>43387.68749993325</c:v>
                </c:pt>
                <c:pt idx="27522">
                  <c:v>43387.697916599915</c:v>
                </c:pt>
                <c:pt idx="27523">
                  <c:v>43387.708333266579</c:v>
                </c:pt>
                <c:pt idx="27524">
                  <c:v>43387.718749933243</c:v>
                </c:pt>
                <c:pt idx="27525">
                  <c:v>43387.729166599907</c:v>
                </c:pt>
                <c:pt idx="27526">
                  <c:v>43387.739583266572</c:v>
                </c:pt>
                <c:pt idx="27527">
                  <c:v>43387.749999933236</c:v>
                </c:pt>
                <c:pt idx="27528">
                  <c:v>43387.7604165999</c:v>
                </c:pt>
                <c:pt idx="27529">
                  <c:v>43387.770833266564</c:v>
                </c:pt>
                <c:pt idx="27530">
                  <c:v>43387.781249933229</c:v>
                </c:pt>
                <c:pt idx="27531">
                  <c:v>43387.791666599893</c:v>
                </c:pt>
                <c:pt idx="27532">
                  <c:v>43387.802083266557</c:v>
                </c:pt>
                <c:pt idx="27533">
                  <c:v>43387.812499933221</c:v>
                </c:pt>
                <c:pt idx="27534">
                  <c:v>43387.822916599886</c:v>
                </c:pt>
                <c:pt idx="27535">
                  <c:v>43387.83333326655</c:v>
                </c:pt>
                <c:pt idx="27536">
                  <c:v>43387.843749933214</c:v>
                </c:pt>
                <c:pt idx="27537">
                  <c:v>43387.854166599878</c:v>
                </c:pt>
                <c:pt idx="27538">
                  <c:v>43387.864583266542</c:v>
                </c:pt>
                <c:pt idx="27539">
                  <c:v>43387.874999933207</c:v>
                </c:pt>
                <c:pt idx="27540">
                  <c:v>43387.885416599871</c:v>
                </c:pt>
                <c:pt idx="27541">
                  <c:v>43387.895833266535</c:v>
                </c:pt>
                <c:pt idx="27542">
                  <c:v>43387.906249933199</c:v>
                </c:pt>
                <c:pt idx="27543">
                  <c:v>43387.916666599864</c:v>
                </c:pt>
                <c:pt idx="27544">
                  <c:v>43387.927083266528</c:v>
                </c:pt>
                <c:pt idx="27545">
                  <c:v>43387.937499933192</c:v>
                </c:pt>
                <c:pt idx="27546">
                  <c:v>43387.947916599856</c:v>
                </c:pt>
                <c:pt idx="27547">
                  <c:v>43387.958333266521</c:v>
                </c:pt>
                <c:pt idx="27548">
                  <c:v>43387.968749933185</c:v>
                </c:pt>
                <c:pt idx="27549">
                  <c:v>43387.979166599849</c:v>
                </c:pt>
                <c:pt idx="27550">
                  <c:v>43387.989583266513</c:v>
                </c:pt>
                <c:pt idx="27551">
                  <c:v>43387.999999933178</c:v>
                </c:pt>
                <c:pt idx="27552">
                  <c:v>43388.010416599842</c:v>
                </c:pt>
                <c:pt idx="27553">
                  <c:v>43388.020833266506</c:v>
                </c:pt>
                <c:pt idx="27554">
                  <c:v>43388.03124993317</c:v>
                </c:pt>
                <c:pt idx="27555">
                  <c:v>43388.041666599835</c:v>
                </c:pt>
                <c:pt idx="27556">
                  <c:v>43388.052083266499</c:v>
                </c:pt>
                <c:pt idx="27557">
                  <c:v>43388.062499933163</c:v>
                </c:pt>
                <c:pt idx="27558">
                  <c:v>43388.072916599827</c:v>
                </c:pt>
                <c:pt idx="27559">
                  <c:v>43388.083333266492</c:v>
                </c:pt>
                <c:pt idx="27560">
                  <c:v>43388.093749933156</c:v>
                </c:pt>
                <c:pt idx="27561">
                  <c:v>43388.10416659982</c:v>
                </c:pt>
                <c:pt idx="27562">
                  <c:v>43388.114583266484</c:v>
                </c:pt>
                <c:pt idx="27563">
                  <c:v>43388.124999933149</c:v>
                </c:pt>
                <c:pt idx="27564">
                  <c:v>43388.135416599813</c:v>
                </c:pt>
                <c:pt idx="27565">
                  <c:v>43388.145833266477</c:v>
                </c:pt>
                <c:pt idx="27566">
                  <c:v>43388.156249933141</c:v>
                </c:pt>
                <c:pt idx="27567">
                  <c:v>43388.166666599805</c:v>
                </c:pt>
                <c:pt idx="27568">
                  <c:v>43388.17708326647</c:v>
                </c:pt>
                <c:pt idx="27569">
                  <c:v>43388.187499933134</c:v>
                </c:pt>
                <c:pt idx="27570">
                  <c:v>43388.197916599798</c:v>
                </c:pt>
                <c:pt idx="27571">
                  <c:v>43388.208333266462</c:v>
                </c:pt>
                <c:pt idx="27572">
                  <c:v>43388.218749933127</c:v>
                </c:pt>
                <c:pt idx="27573">
                  <c:v>43388.229166599791</c:v>
                </c:pt>
                <c:pt idx="27574">
                  <c:v>43388.239583266455</c:v>
                </c:pt>
                <c:pt idx="27575">
                  <c:v>43388.249999933119</c:v>
                </c:pt>
                <c:pt idx="27576">
                  <c:v>43388.260416599784</c:v>
                </c:pt>
                <c:pt idx="27577">
                  <c:v>43388.270833266448</c:v>
                </c:pt>
                <c:pt idx="27578">
                  <c:v>43388.281249933112</c:v>
                </c:pt>
                <c:pt idx="27579">
                  <c:v>43388.291666599776</c:v>
                </c:pt>
                <c:pt idx="27580">
                  <c:v>43388.302083266441</c:v>
                </c:pt>
                <c:pt idx="27581">
                  <c:v>43388.312499933105</c:v>
                </c:pt>
                <c:pt idx="27582">
                  <c:v>43388.322916599769</c:v>
                </c:pt>
                <c:pt idx="27583">
                  <c:v>43388.333333266433</c:v>
                </c:pt>
                <c:pt idx="27584">
                  <c:v>43388.343749933098</c:v>
                </c:pt>
                <c:pt idx="27585">
                  <c:v>43388.354166599762</c:v>
                </c:pt>
                <c:pt idx="27586">
                  <c:v>43388.364583266426</c:v>
                </c:pt>
                <c:pt idx="27587">
                  <c:v>43388.37499993309</c:v>
                </c:pt>
                <c:pt idx="27588">
                  <c:v>43388.385416599755</c:v>
                </c:pt>
                <c:pt idx="27589">
                  <c:v>43388.395833266419</c:v>
                </c:pt>
                <c:pt idx="27590">
                  <c:v>43388.406249933083</c:v>
                </c:pt>
                <c:pt idx="27591">
                  <c:v>43388.416666599747</c:v>
                </c:pt>
                <c:pt idx="27592">
                  <c:v>43388.427083266412</c:v>
                </c:pt>
                <c:pt idx="27593">
                  <c:v>43388.437499933076</c:v>
                </c:pt>
                <c:pt idx="27594">
                  <c:v>43388.44791659974</c:v>
                </c:pt>
                <c:pt idx="27595">
                  <c:v>43388.458333266404</c:v>
                </c:pt>
                <c:pt idx="27596">
                  <c:v>43388.468749933068</c:v>
                </c:pt>
                <c:pt idx="27597">
                  <c:v>43388.479166599733</c:v>
                </c:pt>
                <c:pt idx="27598">
                  <c:v>43388.489583266397</c:v>
                </c:pt>
                <c:pt idx="27599">
                  <c:v>43388.499999933061</c:v>
                </c:pt>
                <c:pt idx="27600">
                  <c:v>43388.510416599725</c:v>
                </c:pt>
                <c:pt idx="27601">
                  <c:v>43388.52083326639</c:v>
                </c:pt>
                <c:pt idx="27602">
                  <c:v>43388.531249933054</c:v>
                </c:pt>
                <c:pt idx="27603">
                  <c:v>43388.541666599718</c:v>
                </c:pt>
                <c:pt idx="27604">
                  <c:v>43388.552083266382</c:v>
                </c:pt>
                <c:pt idx="27605">
                  <c:v>43388.562499933047</c:v>
                </c:pt>
                <c:pt idx="27606">
                  <c:v>43388.572916599711</c:v>
                </c:pt>
                <c:pt idx="27607">
                  <c:v>43388.583333266375</c:v>
                </c:pt>
                <c:pt idx="27608">
                  <c:v>43388.593749933039</c:v>
                </c:pt>
                <c:pt idx="27609">
                  <c:v>43388.604166599704</c:v>
                </c:pt>
                <c:pt idx="27610">
                  <c:v>43388.614583266368</c:v>
                </c:pt>
                <c:pt idx="27611">
                  <c:v>43388.624999933032</c:v>
                </c:pt>
                <c:pt idx="27612">
                  <c:v>43388.635416599696</c:v>
                </c:pt>
                <c:pt idx="27613">
                  <c:v>43388.645833266361</c:v>
                </c:pt>
                <c:pt idx="27614">
                  <c:v>43388.656249933025</c:v>
                </c:pt>
                <c:pt idx="27615">
                  <c:v>43388.666666599689</c:v>
                </c:pt>
                <c:pt idx="27616">
                  <c:v>43388.677083266353</c:v>
                </c:pt>
                <c:pt idx="27617">
                  <c:v>43388.687499933018</c:v>
                </c:pt>
                <c:pt idx="27618">
                  <c:v>43388.697916599682</c:v>
                </c:pt>
                <c:pt idx="27619">
                  <c:v>43388.708333266346</c:v>
                </c:pt>
                <c:pt idx="27620">
                  <c:v>43388.71874993301</c:v>
                </c:pt>
                <c:pt idx="27621">
                  <c:v>43388.729166599674</c:v>
                </c:pt>
                <c:pt idx="27622">
                  <c:v>43388.739583266339</c:v>
                </c:pt>
                <c:pt idx="27623">
                  <c:v>43388.749999933003</c:v>
                </c:pt>
                <c:pt idx="27624">
                  <c:v>43388.760416599667</c:v>
                </c:pt>
                <c:pt idx="27625">
                  <c:v>43388.770833266331</c:v>
                </c:pt>
                <c:pt idx="27626">
                  <c:v>43388.781249932996</c:v>
                </c:pt>
                <c:pt idx="27627">
                  <c:v>43388.79166659966</c:v>
                </c:pt>
                <c:pt idx="27628">
                  <c:v>43388.802083266324</c:v>
                </c:pt>
                <c:pt idx="27629">
                  <c:v>43388.812499932988</c:v>
                </c:pt>
                <c:pt idx="27630">
                  <c:v>43388.822916599653</c:v>
                </c:pt>
                <c:pt idx="27631">
                  <c:v>43388.833333266317</c:v>
                </c:pt>
                <c:pt idx="27632">
                  <c:v>43388.843749932981</c:v>
                </c:pt>
                <c:pt idx="27633">
                  <c:v>43388.854166599645</c:v>
                </c:pt>
                <c:pt idx="27634">
                  <c:v>43388.86458326631</c:v>
                </c:pt>
                <c:pt idx="27635">
                  <c:v>43388.874999932974</c:v>
                </c:pt>
                <c:pt idx="27636">
                  <c:v>43388.885416599638</c:v>
                </c:pt>
                <c:pt idx="27637">
                  <c:v>43388.895833266302</c:v>
                </c:pt>
                <c:pt idx="27638">
                  <c:v>43388.906249932967</c:v>
                </c:pt>
                <c:pt idx="27639">
                  <c:v>43388.916666599631</c:v>
                </c:pt>
                <c:pt idx="27640">
                  <c:v>43388.927083266295</c:v>
                </c:pt>
                <c:pt idx="27641">
                  <c:v>43388.937499932959</c:v>
                </c:pt>
                <c:pt idx="27642">
                  <c:v>43388.947916599624</c:v>
                </c:pt>
                <c:pt idx="27643">
                  <c:v>43388.958333266288</c:v>
                </c:pt>
                <c:pt idx="27644">
                  <c:v>43388.968749932952</c:v>
                </c:pt>
                <c:pt idx="27645">
                  <c:v>43388.979166599616</c:v>
                </c:pt>
                <c:pt idx="27646">
                  <c:v>43388.989583266281</c:v>
                </c:pt>
                <c:pt idx="27647">
                  <c:v>43388.999999932945</c:v>
                </c:pt>
                <c:pt idx="27648">
                  <c:v>43389.010416599609</c:v>
                </c:pt>
                <c:pt idx="27649">
                  <c:v>43389.020833266273</c:v>
                </c:pt>
                <c:pt idx="27650">
                  <c:v>43389.031249932937</c:v>
                </c:pt>
                <c:pt idx="27651">
                  <c:v>43389.041666599602</c:v>
                </c:pt>
                <c:pt idx="27652">
                  <c:v>43389.052083266266</c:v>
                </c:pt>
                <c:pt idx="27653">
                  <c:v>43389.06249993293</c:v>
                </c:pt>
                <c:pt idx="27654">
                  <c:v>43389.072916599594</c:v>
                </c:pt>
                <c:pt idx="27655">
                  <c:v>43389.083333266259</c:v>
                </c:pt>
                <c:pt idx="27656">
                  <c:v>43389.093749932923</c:v>
                </c:pt>
                <c:pt idx="27657">
                  <c:v>43389.104166599587</c:v>
                </c:pt>
                <c:pt idx="27658">
                  <c:v>43389.114583266251</c:v>
                </c:pt>
                <c:pt idx="27659">
                  <c:v>43389.124999932916</c:v>
                </c:pt>
                <c:pt idx="27660">
                  <c:v>43389.13541659958</c:v>
                </c:pt>
                <c:pt idx="27661">
                  <c:v>43389.145833266244</c:v>
                </c:pt>
                <c:pt idx="27662">
                  <c:v>43389.156249932908</c:v>
                </c:pt>
                <c:pt idx="27663">
                  <c:v>43389.166666599573</c:v>
                </c:pt>
                <c:pt idx="27664">
                  <c:v>43389.177083266237</c:v>
                </c:pt>
                <c:pt idx="27665">
                  <c:v>43389.187499932901</c:v>
                </c:pt>
                <c:pt idx="27666">
                  <c:v>43389.197916599565</c:v>
                </c:pt>
                <c:pt idx="27667">
                  <c:v>43389.20833326623</c:v>
                </c:pt>
                <c:pt idx="27668">
                  <c:v>43389.218749932894</c:v>
                </c:pt>
                <c:pt idx="27669">
                  <c:v>43389.229166599558</c:v>
                </c:pt>
                <c:pt idx="27670">
                  <c:v>43389.239583266222</c:v>
                </c:pt>
                <c:pt idx="27671">
                  <c:v>43389.249999932887</c:v>
                </c:pt>
                <c:pt idx="27672">
                  <c:v>43389.260416599551</c:v>
                </c:pt>
                <c:pt idx="27673">
                  <c:v>43389.270833266215</c:v>
                </c:pt>
                <c:pt idx="27674">
                  <c:v>43389.281249932879</c:v>
                </c:pt>
                <c:pt idx="27675">
                  <c:v>43389.291666599544</c:v>
                </c:pt>
                <c:pt idx="27676">
                  <c:v>43389.302083266208</c:v>
                </c:pt>
                <c:pt idx="27677">
                  <c:v>43389.312499932872</c:v>
                </c:pt>
                <c:pt idx="27678">
                  <c:v>43389.322916599536</c:v>
                </c:pt>
                <c:pt idx="27679">
                  <c:v>43389.3333332662</c:v>
                </c:pt>
                <c:pt idx="27680">
                  <c:v>43389.343749932865</c:v>
                </c:pt>
                <c:pt idx="27681">
                  <c:v>43389.354166599529</c:v>
                </c:pt>
                <c:pt idx="27682">
                  <c:v>43389.364583266193</c:v>
                </c:pt>
                <c:pt idx="27683">
                  <c:v>43389.374999932857</c:v>
                </c:pt>
                <c:pt idx="27684">
                  <c:v>43389.385416599522</c:v>
                </c:pt>
                <c:pt idx="27685">
                  <c:v>43389.395833266186</c:v>
                </c:pt>
                <c:pt idx="27686">
                  <c:v>43389.40624993285</c:v>
                </c:pt>
                <c:pt idx="27687">
                  <c:v>43389.416666599514</c:v>
                </c:pt>
                <c:pt idx="27688">
                  <c:v>43389.427083266179</c:v>
                </c:pt>
                <c:pt idx="27689">
                  <c:v>43389.437499932843</c:v>
                </c:pt>
                <c:pt idx="27690">
                  <c:v>43389.447916599507</c:v>
                </c:pt>
                <c:pt idx="27691">
                  <c:v>43389.458333266171</c:v>
                </c:pt>
                <c:pt idx="27692">
                  <c:v>43389.468749932836</c:v>
                </c:pt>
                <c:pt idx="27693">
                  <c:v>43389.4791665995</c:v>
                </c:pt>
                <c:pt idx="27694">
                  <c:v>43389.489583266164</c:v>
                </c:pt>
                <c:pt idx="27695">
                  <c:v>43389.499999932828</c:v>
                </c:pt>
                <c:pt idx="27696">
                  <c:v>43389.510416599493</c:v>
                </c:pt>
                <c:pt idx="27697">
                  <c:v>43389.520833266157</c:v>
                </c:pt>
                <c:pt idx="27698">
                  <c:v>43389.531249932821</c:v>
                </c:pt>
                <c:pt idx="27699">
                  <c:v>43389.541666599485</c:v>
                </c:pt>
                <c:pt idx="27700">
                  <c:v>43389.55208326615</c:v>
                </c:pt>
                <c:pt idx="27701">
                  <c:v>43389.562499932814</c:v>
                </c:pt>
                <c:pt idx="27702">
                  <c:v>43389.572916599478</c:v>
                </c:pt>
                <c:pt idx="27703">
                  <c:v>43389.583333266142</c:v>
                </c:pt>
                <c:pt idx="27704">
                  <c:v>43389.593749932807</c:v>
                </c:pt>
                <c:pt idx="27705">
                  <c:v>43389.604166599471</c:v>
                </c:pt>
                <c:pt idx="27706">
                  <c:v>43389.614583266135</c:v>
                </c:pt>
                <c:pt idx="27707">
                  <c:v>43389.624999932799</c:v>
                </c:pt>
                <c:pt idx="27708">
                  <c:v>43389.635416599463</c:v>
                </c:pt>
                <c:pt idx="27709">
                  <c:v>43389.645833266128</c:v>
                </c:pt>
                <c:pt idx="27710">
                  <c:v>43389.656249932792</c:v>
                </c:pt>
                <c:pt idx="27711">
                  <c:v>43389.666666599456</c:v>
                </c:pt>
                <c:pt idx="27712">
                  <c:v>43389.67708326612</c:v>
                </c:pt>
                <c:pt idx="27713">
                  <c:v>43389.687499932785</c:v>
                </c:pt>
                <c:pt idx="27714">
                  <c:v>43389.697916599449</c:v>
                </c:pt>
                <c:pt idx="27715">
                  <c:v>43389.708333266113</c:v>
                </c:pt>
                <c:pt idx="27716">
                  <c:v>43389.718749932777</c:v>
                </c:pt>
                <c:pt idx="27717">
                  <c:v>43389.729166599442</c:v>
                </c:pt>
                <c:pt idx="27718">
                  <c:v>43389.739583266106</c:v>
                </c:pt>
                <c:pt idx="27719">
                  <c:v>43389.74999993277</c:v>
                </c:pt>
                <c:pt idx="27720">
                  <c:v>43389.760416599434</c:v>
                </c:pt>
                <c:pt idx="27721">
                  <c:v>43389.770833266099</c:v>
                </c:pt>
                <c:pt idx="27722">
                  <c:v>43389.781249932763</c:v>
                </c:pt>
                <c:pt idx="27723">
                  <c:v>43389.791666599427</c:v>
                </c:pt>
                <c:pt idx="27724">
                  <c:v>43389.802083266091</c:v>
                </c:pt>
                <c:pt idx="27725">
                  <c:v>43389.812499932756</c:v>
                </c:pt>
                <c:pt idx="27726">
                  <c:v>43389.82291659942</c:v>
                </c:pt>
                <c:pt idx="27727">
                  <c:v>43389.833333266084</c:v>
                </c:pt>
                <c:pt idx="27728">
                  <c:v>43389.843749932748</c:v>
                </c:pt>
                <c:pt idx="27729">
                  <c:v>43389.854166599413</c:v>
                </c:pt>
                <c:pt idx="27730">
                  <c:v>43389.864583266077</c:v>
                </c:pt>
                <c:pt idx="27731">
                  <c:v>43389.874999932741</c:v>
                </c:pt>
                <c:pt idx="27732">
                  <c:v>43389.885416599405</c:v>
                </c:pt>
                <c:pt idx="27733">
                  <c:v>43389.89583326607</c:v>
                </c:pt>
                <c:pt idx="27734">
                  <c:v>43389.906249932734</c:v>
                </c:pt>
                <c:pt idx="27735">
                  <c:v>43389.916666599398</c:v>
                </c:pt>
                <c:pt idx="27736">
                  <c:v>43389.927083266062</c:v>
                </c:pt>
                <c:pt idx="27737">
                  <c:v>43389.937499932726</c:v>
                </c:pt>
                <c:pt idx="27738">
                  <c:v>43389.947916599391</c:v>
                </c:pt>
                <c:pt idx="27739">
                  <c:v>43389.958333266055</c:v>
                </c:pt>
                <c:pt idx="27740">
                  <c:v>43389.968749932719</c:v>
                </c:pt>
                <c:pt idx="27741">
                  <c:v>43389.979166599383</c:v>
                </c:pt>
                <c:pt idx="27742">
                  <c:v>43389.989583266048</c:v>
                </c:pt>
                <c:pt idx="27743">
                  <c:v>43389.999999932712</c:v>
                </c:pt>
                <c:pt idx="27744">
                  <c:v>43390.010416599376</c:v>
                </c:pt>
                <c:pt idx="27745">
                  <c:v>43390.02083326604</c:v>
                </c:pt>
                <c:pt idx="27746">
                  <c:v>43390.031249932705</c:v>
                </c:pt>
                <c:pt idx="27747">
                  <c:v>43390.041666599369</c:v>
                </c:pt>
                <c:pt idx="27748">
                  <c:v>43390.052083266033</c:v>
                </c:pt>
                <c:pt idx="27749">
                  <c:v>43390.062499932697</c:v>
                </c:pt>
                <c:pt idx="27750">
                  <c:v>43390.072916599362</c:v>
                </c:pt>
                <c:pt idx="27751">
                  <c:v>43390.083333266026</c:v>
                </c:pt>
                <c:pt idx="27752">
                  <c:v>43390.09374993269</c:v>
                </c:pt>
                <c:pt idx="27753">
                  <c:v>43390.104166599354</c:v>
                </c:pt>
                <c:pt idx="27754">
                  <c:v>43390.114583266019</c:v>
                </c:pt>
                <c:pt idx="27755">
                  <c:v>43390.124999932683</c:v>
                </c:pt>
                <c:pt idx="27756">
                  <c:v>43390.135416599347</c:v>
                </c:pt>
                <c:pt idx="27757">
                  <c:v>43390.145833266011</c:v>
                </c:pt>
                <c:pt idx="27758">
                  <c:v>43390.156249932676</c:v>
                </c:pt>
                <c:pt idx="27759">
                  <c:v>43390.16666659934</c:v>
                </c:pt>
                <c:pt idx="27760">
                  <c:v>43390.177083266004</c:v>
                </c:pt>
                <c:pt idx="27761">
                  <c:v>43390.187499932668</c:v>
                </c:pt>
                <c:pt idx="27762">
                  <c:v>43390.197916599333</c:v>
                </c:pt>
                <c:pt idx="27763">
                  <c:v>43390.208333265997</c:v>
                </c:pt>
                <c:pt idx="27764">
                  <c:v>43390.218749932661</c:v>
                </c:pt>
                <c:pt idx="27765">
                  <c:v>43390.229166599325</c:v>
                </c:pt>
                <c:pt idx="27766">
                  <c:v>43390.239583265989</c:v>
                </c:pt>
                <c:pt idx="27767">
                  <c:v>43390.249999932654</c:v>
                </c:pt>
                <c:pt idx="27768">
                  <c:v>43390.260416599318</c:v>
                </c:pt>
                <c:pt idx="27769">
                  <c:v>43390.270833265982</c:v>
                </c:pt>
                <c:pt idx="27770">
                  <c:v>43390.281249932646</c:v>
                </c:pt>
                <c:pt idx="27771">
                  <c:v>43390.291666599311</c:v>
                </c:pt>
                <c:pt idx="27772">
                  <c:v>43390.302083265975</c:v>
                </c:pt>
                <c:pt idx="27773">
                  <c:v>43390.312499932639</c:v>
                </c:pt>
                <c:pt idx="27774">
                  <c:v>43390.322916599303</c:v>
                </c:pt>
                <c:pt idx="27775">
                  <c:v>43390.333333265968</c:v>
                </c:pt>
                <c:pt idx="27776">
                  <c:v>43390.343749932632</c:v>
                </c:pt>
                <c:pt idx="27777">
                  <c:v>43390.354166599296</c:v>
                </c:pt>
                <c:pt idx="27778">
                  <c:v>43390.36458326596</c:v>
                </c:pt>
                <c:pt idx="27779">
                  <c:v>43390.374999932625</c:v>
                </c:pt>
                <c:pt idx="27780">
                  <c:v>43390.385416599289</c:v>
                </c:pt>
                <c:pt idx="27781">
                  <c:v>43390.395833265953</c:v>
                </c:pt>
                <c:pt idx="27782">
                  <c:v>43390.406249932617</c:v>
                </c:pt>
                <c:pt idx="27783">
                  <c:v>43390.416666599282</c:v>
                </c:pt>
                <c:pt idx="27784">
                  <c:v>43390.427083265946</c:v>
                </c:pt>
                <c:pt idx="27785">
                  <c:v>43390.43749993261</c:v>
                </c:pt>
                <c:pt idx="27786">
                  <c:v>43390.447916599274</c:v>
                </c:pt>
                <c:pt idx="27787">
                  <c:v>43390.458333265939</c:v>
                </c:pt>
                <c:pt idx="27788">
                  <c:v>43390.468749932603</c:v>
                </c:pt>
                <c:pt idx="27789">
                  <c:v>43390.479166599267</c:v>
                </c:pt>
                <c:pt idx="27790">
                  <c:v>43390.489583265931</c:v>
                </c:pt>
                <c:pt idx="27791">
                  <c:v>43390.499999932596</c:v>
                </c:pt>
                <c:pt idx="27792">
                  <c:v>43390.51041659926</c:v>
                </c:pt>
                <c:pt idx="27793">
                  <c:v>43390.520833265924</c:v>
                </c:pt>
                <c:pt idx="27794">
                  <c:v>43390.531249932588</c:v>
                </c:pt>
                <c:pt idx="27795">
                  <c:v>43390.541666599252</c:v>
                </c:pt>
                <c:pt idx="27796">
                  <c:v>43390.552083265917</c:v>
                </c:pt>
                <c:pt idx="27797">
                  <c:v>43390.562499932581</c:v>
                </c:pt>
                <c:pt idx="27798">
                  <c:v>43390.572916599245</c:v>
                </c:pt>
                <c:pt idx="27799">
                  <c:v>43390.583333265909</c:v>
                </c:pt>
                <c:pt idx="27800">
                  <c:v>43390.593749932574</c:v>
                </c:pt>
                <c:pt idx="27801">
                  <c:v>43390.604166599238</c:v>
                </c:pt>
                <c:pt idx="27802">
                  <c:v>43390.614583265902</c:v>
                </c:pt>
                <c:pt idx="27803">
                  <c:v>43390.624999932566</c:v>
                </c:pt>
                <c:pt idx="27804">
                  <c:v>43390.635416599231</c:v>
                </c:pt>
                <c:pt idx="27805">
                  <c:v>43390.645833265895</c:v>
                </c:pt>
                <c:pt idx="27806">
                  <c:v>43390.656249932559</c:v>
                </c:pt>
                <c:pt idx="27807">
                  <c:v>43390.666666599223</c:v>
                </c:pt>
                <c:pt idx="27808">
                  <c:v>43390.677083265888</c:v>
                </c:pt>
                <c:pt idx="27809">
                  <c:v>43390.687499932552</c:v>
                </c:pt>
                <c:pt idx="27810">
                  <c:v>43390.697916599216</c:v>
                </c:pt>
                <c:pt idx="27811">
                  <c:v>43390.70833326588</c:v>
                </c:pt>
                <c:pt idx="27812">
                  <c:v>43390.718749932545</c:v>
                </c:pt>
                <c:pt idx="27813">
                  <c:v>43390.729166599209</c:v>
                </c:pt>
                <c:pt idx="27814">
                  <c:v>43390.739583265873</c:v>
                </c:pt>
                <c:pt idx="27815">
                  <c:v>43390.749999932537</c:v>
                </c:pt>
                <c:pt idx="27816">
                  <c:v>43390.760416599202</c:v>
                </c:pt>
                <c:pt idx="27817">
                  <c:v>43390.770833265866</c:v>
                </c:pt>
                <c:pt idx="27818">
                  <c:v>43390.78124993253</c:v>
                </c:pt>
                <c:pt idx="27819">
                  <c:v>43390.791666599194</c:v>
                </c:pt>
                <c:pt idx="27820">
                  <c:v>43390.802083265859</c:v>
                </c:pt>
                <c:pt idx="27821">
                  <c:v>43390.812499932523</c:v>
                </c:pt>
                <c:pt idx="27822">
                  <c:v>43390.822916599187</c:v>
                </c:pt>
                <c:pt idx="27823">
                  <c:v>43390.833333265851</c:v>
                </c:pt>
                <c:pt idx="27824">
                  <c:v>43390.843749932515</c:v>
                </c:pt>
                <c:pt idx="27825">
                  <c:v>43390.85416659918</c:v>
                </c:pt>
                <c:pt idx="27826">
                  <c:v>43390.864583265844</c:v>
                </c:pt>
                <c:pt idx="27827">
                  <c:v>43390.874999932508</c:v>
                </c:pt>
                <c:pt idx="27828">
                  <c:v>43390.885416599172</c:v>
                </c:pt>
                <c:pt idx="27829">
                  <c:v>43390.895833265837</c:v>
                </c:pt>
                <c:pt idx="27830">
                  <c:v>43390.906249932501</c:v>
                </c:pt>
                <c:pt idx="27831">
                  <c:v>43390.916666599165</c:v>
                </c:pt>
                <c:pt idx="27832">
                  <c:v>43390.927083265829</c:v>
                </c:pt>
                <c:pt idx="27833">
                  <c:v>43390.937499932494</c:v>
                </c:pt>
                <c:pt idx="27834">
                  <c:v>43390.947916599158</c:v>
                </c:pt>
                <c:pt idx="27835">
                  <c:v>43390.958333265822</c:v>
                </c:pt>
                <c:pt idx="27836">
                  <c:v>43390.968749932486</c:v>
                </c:pt>
                <c:pt idx="27837">
                  <c:v>43390.979166599151</c:v>
                </c:pt>
                <c:pt idx="27838">
                  <c:v>43390.989583265815</c:v>
                </c:pt>
                <c:pt idx="27839">
                  <c:v>43390.999999932479</c:v>
                </c:pt>
                <c:pt idx="27840">
                  <c:v>43391.010416599143</c:v>
                </c:pt>
                <c:pt idx="27841">
                  <c:v>43391.020833265808</c:v>
                </c:pt>
                <c:pt idx="27842">
                  <c:v>43391.031249932472</c:v>
                </c:pt>
                <c:pt idx="27843">
                  <c:v>43391.041666599136</c:v>
                </c:pt>
                <c:pt idx="27844">
                  <c:v>43391.0520832658</c:v>
                </c:pt>
                <c:pt idx="27845">
                  <c:v>43391.062499932465</c:v>
                </c:pt>
                <c:pt idx="27846">
                  <c:v>43391.072916599129</c:v>
                </c:pt>
                <c:pt idx="27847">
                  <c:v>43391.083333265793</c:v>
                </c:pt>
                <c:pt idx="27848">
                  <c:v>43391.093749932457</c:v>
                </c:pt>
                <c:pt idx="27849">
                  <c:v>43391.104166599122</c:v>
                </c:pt>
                <c:pt idx="27850">
                  <c:v>43391.114583265786</c:v>
                </c:pt>
                <c:pt idx="27851">
                  <c:v>43391.12499993245</c:v>
                </c:pt>
                <c:pt idx="27852">
                  <c:v>43391.135416599114</c:v>
                </c:pt>
                <c:pt idx="27853">
                  <c:v>43391.145833265778</c:v>
                </c:pt>
                <c:pt idx="27854">
                  <c:v>43391.156249932443</c:v>
                </c:pt>
                <c:pt idx="27855">
                  <c:v>43391.166666599107</c:v>
                </c:pt>
                <c:pt idx="27856">
                  <c:v>43391.177083265771</c:v>
                </c:pt>
                <c:pt idx="27857">
                  <c:v>43391.187499932435</c:v>
                </c:pt>
                <c:pt idx="27858">
                  <c:v>43391.1979165991</c:v>
                </c:pt>
                <c:pt idx="27859">
                  <c:v>43391.208333265764</c:v>
                </c:pt>
                <c:pt idx="27860">
                  <c:v>43391.218749932428</c:v>
                </c:pt>
                <c:pt idx="27861">
                  <c:v>43391.229166599092</c:v>
                </c:pt>
                <c:pt idx="27862">
                  <c:v>43391.239583265757</c:v>
                </c:pt>
                <c:pt idx="27863">
                  <c:v>43391.249999932421</c:v>
                </c:pt>
                <c:pt idx="27864">
                  <c:v>43391.260416599085</c:v>
                </c:pt>
                <c:pt idx="27865">
                  <c:v>43391.270833265749</c:v>
                </c:pt>
                <c:pt idx="27866">
                  <c:v>43391.281249932414</c:v>
                </c:pt>
                <c:pt idx="27867">
                  <c:v>43391.291666599078</c:v>
                </c:pt>
                <c:pt idx="27868">
                  <c:v>43391.302083265742</c:v>
                </c:pt>
                <c:pt idx="27869">
                  <c:v>43391.312499932406</c:v>
                </c:pt>
                <c:pt idx="27870">
                  <c:v>43391.322916599071</c:v>
                </c:pt>
                <c:pt idx="27871">
                  <c:v>43391.333333265735</c:v>
                </c:pt>
                <c:pt idx="27872">
                  <c:v>43391.343749932399</c:v>
                </c:pt>
                <c:pt idx="27873">
                  <c:v>43391.354166599063</c:v>
                </c:pt>
                <c:pt idx="27874">
                  <c:v>43391.364583265728</c:v>
                </c:pt>
                <c:pt idx="27875">
                  <c:v>43391.374999932392</c:v>
                </c:pt>
                <c:pt idx="27876">
                  <c:v>43391.385416599056</c:v>
                </c:pt>
                <c:pt idx="27877">
                  <c:v>43391.39583326572</c:v>
                </c:pt>
                <c:pt idx="27878">
                  <c:v>43391.406249932385</c:v>
                </c:pt>
                <c:pt idx="27879">
                  <c:v>43391.416666599049</c:v>
                </c:pt>
                <c:pt idx="27880">
                  <c:v>43391.427083265713</c:v>
                </c:pt>
                <c:pt idx="27881">
                  <c:v>43391.437499932377</c:v>
                </c:pt>
                <c:pt idx="27882">
                  <c:v>43391.447916599041</c:v>
                </c:pt>
                <c:pt idx="27883">
                  <c:v>43391.458333265706</c:v>
                </c:pt>
                <c:pt idx="27884">
                  <c:v>43391.46874993237</c:v>
                </c:pt>
                <c:pt idx="27885">
                  <c:v>43391.479166599034</c:v>
                </c:pt>
                <c:pt idx="27886">
                  <c:v>43391.489583265698</c:v>
                </c:pt>
                <c:pt idx="27887">
                  <c:v>43391.499999932363</c:v>
                </c:pt>
                <c:pt idx="27888">
                  <c:v>43391.510416599027</c:v>
                </c:pt>
                <c:pt idx="27889">
                  <c:v>43391.520833265691</c:v>
                </c:pt>
                <c:pt idx="27890">
                  <c:v>43391.531249932355</c:v>
                </c:pt>
                <c:pt idx="27891">
                  <c:v>43391.54166659902</c:v>
                </c:pt>
                <c:pt idx="27892">
                  <c:v>43391.552083265684</c:v>
                </c:pt>
                <c:pt idx="27893">
                  <c:v>43391.562499932348</c:v>
                </c:pt>
                <c:pt idx="27894">
                  <c:v>43391.572916599012</c:v>
                </c:pt>
                <c:pt idx="27895">
                  <c:v>43391.583333265677</c:v>
                </c:pt>
                <c:pt idx="27896">
                  <c:v>43391.593749932341</c:v>
                </c:pt>
                <c:pt idx="27897">
                  <c:v>43391.604166599005</c:v>
                </c:pt>
                <c:pt idx="27898">
                  <c:v>43391.614583265669</c:v>
                </c:pt>
                <c:pt idx="27899">
                  <c:v>43391.624999932334</c:v>
                </c:pt>
                <c:pt idx="27900">
                  <c:v>43391.635416598998</c:v>
                </c:pt>
                <c:pt idx="27901">
                  <c:v>43391.645833265662</c:v>
                </c:pt>
                <c:pt idx="27902">
                  <c:v>43391.656249932326</c:v>
                </c:pt>
                <c:pt idx="27903">
                  <c:v>43391.666666598991</c:v>
                </c:pt>
                <c:pt idx="27904">
                  <c:v>43391.677083265655</c:v>
                </c:pt>
                <c:pt idx="27905">
                  <c:v>43391.687499932319</c:v>
                </c:pt>
                <c:pt idx="27906">
                  <c:v>43391.697916598983</c:v>
                </c:pt>
                <c:pt idx="27907">
                  <c:v>43391.708333265648</c:v>
                </c:pt>
                <c:pt idx="27908">
                  <c:v>43391.718749932312</c:v>
                </c:pt>
                <c:pt idx="27909">
                  <c:v>43391.729166598976</c:v>
                </c:pt>
                <c:pt idx="27910">
                  <c:v>43391.73958326564</c:v>
                </c:pt>
                <c:pt idx="27911">
                  <c:v>43391.749999932304</c:v>
                </c:pt>
                <c:pt idx="27912">
                  <c:v>43391.760416598969</c:v>
                </c:pt>
                <c:pt idx="27913">
                  <c:v>43391.770833265633</c:v>
                </c:pt>
                <c:pt idx="27914">
                  <c:v>43391.781249932297</c:v>
                </c:pt>
                <c:pt idx="27915">
                  <c:v>43391.791666598961</c:v>
                </c:pt>
                <c:pt idx="27916">
                  <c:v>43391.802083265626</c:v>
                </c:pt>
                <c:pt idx="27917">
                  <c:v>43391.81249993229</c:v>
                </c:pt>
                <c:pt idx="27918">
                  <c:v>43391.822916598954</c:v>
                </c:pt>
                <c:pt idx="27919">
                  <c:v>43391.833333265618</c:v>
                </c:pt>
                <c:pt idx="27920">
                  <c:v>43391.843749932283</c:v>
                </c:pt>
                <c:pt idx="27921">
                  <c:v>43391.854166598947</c:v>
                </c:pt>
                <c:pt idx="27922">
                  <c:v>43391.864583265611</c:v>
                </c:pt>
                <c:pt idx="27923">
                  <c:v>43391.874999932275</c:v>
                </c:pt>
                <c:pt idx="27924">
                  <c:v>43391.88541659894</c:v>
                </c:pt>
                <c:pt idx="27925">
                  <c:v>43391.895833265604</c:v>
                </c:pt>
                <c:pt idx="27926">
                  <c:v>43391.906249932268</c:v>
                </c:pt>
                <c:pt idx="27927">
                  <c:v>43391.916666598932</c:v>
                </c:pt>
                <c:pt idx="27928">
                  <c:v>43391.927083265597</c:v>
                </c:pt>
                <c:pt idx="27929">
                  <c:v>43391.937499932261</c:v>
                </c:pt>
                <c:pt idx="27930">
                  <c:v>43391.947916598925</c:v>
                </c:pt>
                <c:pt idx="27931">
                  <c:v>43391.958333265589</c:v>
                </c:pt>
                <c:pt idx="27932">
                  <c:v>43391.968749932254</c:v>
                </c:pt>
                <c:pt idx="27933">
                  <c:v>43391.979166598918</c:v>
                </c:pt>
                <c:pt idx="27934">
                  <c:v>43391.989583265582</c:v>
                </c:pt>
                <c:pt idx="27935">
                  <c:v>43391.999999932246</c:v>
                </c:pt>
                <c:pt idx="27936">
                  <c:v>43392.010416598911</c:v>
                </c:pt>
                <c:pt idx="27937">
                  <c:v>43392.020833265575</c:v>
                </c:pt>
                <c:pt idx="27938">
                  <c:v>43392.031249932239</c:v>
                </c:pt>
                <c:pt idx="27939">
                  <c:v>43392.041666598903</c:v>
                </c:pt>
                <c:pt idx="27940">
                  <c:v>43392.052083265567</c:v>
                </c:pt>
                <c:pt idx="27941">
                  <c:v>43392.062499932232</c:v>
                </c:pt>
                <c:pt idx="27942">
                  <c:v>43392.072916598896</c:v>
                </c:pt>
                <c:pt idx="27943">
                  <c:v>43392.08333326556</c:v>
                </c:pt>
                <c:pt idx="27944">
                  <c:v>43392.093749932224</c:v>
                </c:pt>
                <c:pt idx="27945">
                  <c:v>43392.104166598889</c:v>
                </c:pt>
                <c:pt idx="27946">
                  <c:v>43392.114583265553</c:v>
                </c:pt>
                <c:pt idx="27947">
                  <c:v>43392.124999932217</c:v>
                </c:pt>
                <c:pt idx="27948">
                  <c:v>43392.135416598881</c:v>
                </c:pt>
                <c:pt idx="27949">
                  <c:v>43392.145833265546</c:v>
                </c:pt>
                <c:pt idx="27950">
                  <c:v>43392.15624993221</c:v>
                </c:pt>
                <c:pt idx="27951">
                  <c:v>43392.166666598874</c:v>
                </c:pt>
                <c:pt idx="27952">
                  <c:v>43392.177083265538</c:v>
                </c:pt>
                <c:pt idx="27953">
                  <c:v>43392.187499932203</c:v>
                </c:pt>
                <c:pt idx="27954">
                  <c:v>43392.197916598867</c:v>
                </c:pt>
                <c:pt idx="27955">
                  <c:v>43392.208333265531</c:v>
                </c:pt>
                <c:pt idx="27956">
                  <c:v>43392.218749932195</c:v>
                </c:pt>
                <c:pt idx="27957">
                  <c:v>43392.22916659886</c:v>
                </c:pt>
                <c:pt idx="27958">
                  <c:v>43392.239583265524</c:v>
                </c:pt>
                <c:pt idx="27959">
                  <c:v>43392.249999932188</c:v>
                </c:pt>
                <c:pt idx="27960">
                  <c:v>43392.260416598852</c:v>
                </c:pt>
                <c:pt idx="27961">
                  <c:v>43392.270833265517</c:v>
                </c:pt>
                <c:pt idx="27962">
                  <c:v>43392.281249932181</c:v>
                </c:pt>
                <c:pt idx="27963">
                  <c:v>43392.291666598845</c:v>
                </c:pt>
                <c:pt idx="27964">
                  <c:v>43392.302083265509</c:v>
                </c:pt>
                <c:pt idx="27965">
                  <c:v>43392.312499932174</c:v>
                </c:pt>
                <c:pt idx="27966">
                  <c:v>43392.322916598838</c:v>
                </c:pt>
                <c:pt idx="27967">
                  <c:v>43392.333333265502</c:v>
                </c:pt>
                <c:pt idx="27968">
                  <c:v>43392.343749932166</c:v>
                </c:pt>
                <c:pt idx="27969">
                  <c:v>43392.35416659883</c:v>
                </c:pt>
                <c:pt idx="27970">
                  <c:v>43392.364583265495</c:v>
                </c:pt>
                <c:pt idx="27971">
                  <c:v>43392.374999932159</c:v>
                </c:pt>
                <c:pt idx="27972">
                  <c:v>43392.385416598823</c:v>
                </c:pt>
                <c:pt idx="27973">
                  <c:v>43392.395833265487</c:v>
                </c:pt>
                <c:pt idx="27974">
                  <c:v>43392.406249932152</c:v>
                </c:pt>
                <c:pt idx="27975">
                  <c:v>43392.416666598816</c:v>
                </c:pt>
                <c:pt idx="27976">
                  <c:v>43392.42708326548</c:v>
                </c:pt>
                <c:pt idx="27977">
                  <c:v>43392.437499932144</c:v>
                </c:pt>
                <c:pt idx="27978">
                  <c:v>43392.447916598809</c:v>
                </c:pt>
                <c:pt idx="27979">
                  <c:v>43392.458333265473</c:v>
                </c:pt>
                <c:pt idx="27980">
                  <c:v>43392.468749932137</c:v>
                </c:pt>
                <c:pt idx="27981">
                  <c:v>43392.479166598801</c:v>
                </c:pt>
                <c:pt idx="27982">
                  <c:v>43392.489583265466</c:v>
                </c:pt>
                <c:pt idx="27983">
                  <c:v>43392.49999993213</c:v>
                </c:pt>
                <c:pt idx="27984">
                  <c:v>43392.510416598794</c:v>
                </c:pt>
                <c:pt idx="27985">
                  <c:v>43392.520833265458</c:v>
                </c:pt>
                <c:pt idx="27986">
                  <c:v>43392.531249932123</c:v>
                </c:pt>
                <c:pt idx="27987">
                  <c:v>43392.541666598787</c:v>
                </c:pt>
                <c:pt idx="27988">
                  <c:v>43392.552083265451</c:v>
                </c:pt>
                <c:pt idx="27989">
                  <c:v>43392.562499932115</c:v>
                </c:pt>
                <c:pt idx="27990">
                  <c:v>43392.57291659878</c:v>
                </c:pt>
                <c:pt idx="27991">
                  <c:v>43392.583333265444</c:v>
                </c:pt>
                <c:pt idx="27992">
                  <c:v>43392.593749932108</c:v>
                </c:pt>
                <c:pt idx="27993">
                  <c:v>43392.604166598772</c:v>
                </c:pt>
                <c:pt idx="27994">
                  <c:v>43392.614583265437</c:v>
                </c:pt>
                <c:pt idx="27995">
                  <c:v>43392.624999932101</c:v>
                </c:pt>
                <c:pt idx="27996">
                  <c:v>43392.635416598765</c:v>
                </c:pt>
                <c:pt idx="27997">
                  <c:v>43392.645833265429</c:v>
                </c:pt>
                <c:pt idx="27998">
                  <c:v>43392.656249932093</c:v>
                </c:pt>
                <c:pt idx="27999">
                  <c:v>43392.666666598758</c:v>
                </c:pt>
                <c:pt idx="28000">
                  <c:v>43392.677083265422</c:v>
                </c:pt>
                <c:pt idx="28001">
                  <c:v>43392.687499932086</c:v>
                </c:pt>
                <c:pt idx="28002">
                  <c:v>43392.69791659875</c:v>
                </c:pt>
                <c:pt idx="28003">
                  <c:v>43392.708333265415</c:v>
                </c:pt>
                <c:pt idx="28004">
                  <c:v>43392.718749932079</c:v>
                </c:pt>
                <c:pt idx="28005">
                  <c:v>43392.729166598743</c:v>
                </c:pt>
                <c:pt idx="28006">
                  <c:v>43392.739583265407</c:v>
                </c:pt>
                <c:pt idx="28007">
                  <c:v>43392.749999932072</c:v>
                </c:pt>
                <c:pt idx="28008">
                  <c:v>43392.760416598736</c:v>
                </c:pt>
                <c:pt idx="28009">
                  <c:v>43392.7708332654</c:v>
                </c:pt>
                <c:pt idx="28010">
                  <c:v>43392.781249932064</c:v>
                </c:pt>
                <c:pt idx="28011">
                  <c:v>43392.791666598729</c:v>
                </c:pt>
                <c:pt idx="28012">
                  <c:v>43392.802083265393</c:v>
                </c:pt>
                <c:pt idx="28013">
                  <c:v>43392.812499932057</c:v>
                </c:pt>
                <c:pt idx="28014">
                  <c:v>43392.822916598721</c:v>
                </c:pt>
                <c:pt idx="28015">
                  <c:v>43392.833333265386</c:v>
                </c:pt>
                <c:pt idx="28016">
                  <c:v>43392.84374993205</c:v>
                </c:pt>
                <c:pt idx="28017">
                  <c:v>43392.854166598714</c:v>
                </c:pt>
                <c:pt idx="28018">
                  <c:v>43392.864583265378</c:v>
                </c:pt>
                <c:pt idx="28019">
                  <c:v>43392.874999932043</c:v>
                </c:pt>
                <c:pt idx="28020">
                  <c:v>43392.885416598707</c:v>
                </c:pt>
                <c:pt idx="28021">
                  <c:v>43392.895833265371</c:v>
                </c:pt>
                <c:pt idx="28022">
                  <c:v>43392.906249932035</c:v>
                </c:pt>
                <c:pt idx="28023">
                  <c:v>43392.9166665987</c:v>
                </c:pt>
                <c:pt idx="28024">
                  <c:v>43392.927083265364</c:v>
                </c:pt>
                <c:pt idx="28025">
                  <c:v>43392.937499932028</c:v>
                </c:pt>
                <c:pt idx="28026">
                  <c:v>43392.947916598692</c:v>
                </c:pt>
                <c:pt idx="28027">
                  <c:v>43392.958333265356</c:v>
                </c:pt>
                <c:pt idx="28028">
                  <c:v>43392.968749932021</c:v>
                </c:pt>
                <c:pt idx="28029">
                  <c:v>43392.979166598685</c:v>
                </c:pt>
                <c:pt idx="28030">
                  <c:v>43392.989583265349</c:v>
                </c:pt>
                <c:pt idx="28031">
                  <c:v>43392.999999932013</c:v>
                </c:pt>
                <c:pt idx="28032">
                  <c:v>43393.010416598678</c:v>
                </c:pt>
                <c:pt idx="28033">
                  <c:v>43393.020833265342</c:v>
                </c:pt>
                <c:pt idx="28034">
                  <c:v>43393.031249932006</c:v>
                </c:pt>
                <c:pt idx="28035">
                  <c:v>43393.04166659867</c:v>
                </c:pt>
                <c:pt idx="28036">
                  <c:v>43393.052083265335</c:v>
                </c:pt>
                <c:pt idx="28037">
                  <c:v>43393.062499931999</c:v>
                </c:pt>
                <c:pt idx="28038">
                  <c:v>43393.072916598663</c:v>
                </c:pt>
                <c:pt idx="28039">
                  <c:v>43393.083333265327</c:v>
                </c:pt>
                <c:pt idx="28040">
                  <c:v>43393.093749931992</c:v>
                </c:pt>
                <c:pt idx="28041">
                  <c:v>43393.104166598656</c:v>
                </c:pt>
                <c:pt idx="28042">
                  <c:v>43393.11458326532</c:v>
                </c:pt>
                <c:pt idx="28043">
                  <c:v>43393.124999931984</c:v>
                </c:pt>
                <c:pt idx="28044">
                  <c:v>43393.135416598649</c:v>
                </c:pt>
                <c:pt idx="28045">
                  <c:v>43393.145833265313</c:v>
                </c:pt>
                <c:pt idx="28046">
                  <c:v>43393.156249931977</c:v>
                </c:pt>
                <c:pt idx="28047">
                  <c:v>43393.166666598641</c:v>
                </c:pt>
                <c:pt idx="28048">
                  <c:v>43393.177083265306</c:v>
                </c:pt>
                <c:pt idx="28049">
                  <c:v>43393.18749993197</c:v>
                </c:pt>
                <c:pt idx="28050">
                  <c:v>43393.197916598634</c:v>
                </c:pt>
                <c:pt idx="28051">
                  <c:v>43393.208333265298</c:v>
                </c:pt>
                <c:pt idx="28052">
                  <c:v>43393.218749931963</c:v>
                </c:pt>
                <c:pt idx="28053">
                  <c:v>43393.229166598627</c:v>
                </c:pt>
                <c:pt idx="28054">
                  <c:v>43393.239583265291</c:v>
                </c:pt>
                <c:pt idx="28055">
                  <c:v>43393.249999931955</c:v>
                </c:pt>
                <c:pt idx="28056">
                  <c:v>43393.260416598619</c:v>
                </c:pt>
                <c:pt idx="28057">
                  <c:v>43393.270833265284</c:v>
                </c:pt>
                <c:pt idx="28058">
                  <c:v>43393.281249931948</c:v>
                </c:pt>
                <c:pt idx="28059">
                  <c:v>43393.291666598612</c:v>
                </c:pt>
                <c:pt idx="28060">
                  <c:v>43393.302083265276</c:v>
                </c:pt>
                <c:pt idx="28061">
                  <c:v>43393.312499931941</c:v>
                </c:pt>
                <c:pt idx="28062">
                  <c:v>43393.322916598605</c:v>
                </c:pt>
                <c:pt idx="28063">
                  <c:v>43393.333333265269</c:v>
                </c:pt>
                <c:pt idx="28064">
                  <c:v>43393.343749931933</c:v>
                </c:pt>
                <c:pt idx="28065">
                  <c:v>43393.354166598598</c:v>
                </c:pt>
                <c:pt idx="28066">
                  <c:v>43393.364583265262</c:v>
                </c:pt>
                <c:pt idx="28067">
                  <c:v>43393.374999931926</c:v>
                </c:pt>
                <c:pt idx="28068">
                  <c:v>43393.38541659859</c:v>
                </c:pt>
                <c:pt idx="28069">
                  <c:v>43393.395833265255</c:v>
                </c:pt>
                <c:pt idx="28070">
                  <c:v>43393.406249931919</c:v>
                </c:pt>
                <c:pt idx="28071">
                  <c:v>43393.416666598583</c:v>
                </c:pt>
                <c:pt idx="28072">
                  <c:v>43393.427083265247</c:v>
                </c:pt>
                <c:pt idx="28073">
                  <c:v>43393.437499931912</c:v>
                </c:pt>
                <c:pt idx="28074">
                  <c:v>43393.447916598576</c:v>
                </c:pt>
                <c:pt idx="28075">
                  <c:v>43393.45833326524</c:v>
                </c:pt>
                <c:pt idx="28076">
                  <c:v>43393.468749931904</c:v>
                </c:pt>
                <c:pt idx="28077">
                  <c:v>43393.479166598569</c:v>
                </c:pt>
                <c:pt idx="28078">
                  <c:v>43393.489583265233</c:v>
                </c:pt>
                <c:pt idx="28079">
                  <c:v>43393.499999931897</c:v>
                </c:pt>
                <c:pt idx="28080">
                  <c:v>43393.510416598561</c:v>
                </c:pt>
                <c:pt idx="28081">
                  <c:v>43393.520833265226</c:v>
                </c:pt>
                <c:pt idx="28082">
                  <c:v>43393.53124993189</c:v>
                </c:pt>
                <c:pt idx="28083">
                  <c:v>43393.541666598554</c:v>
                </c:pt>
                <c:pt idx="28084">
                  <c:v>43393.552083265218</c:v>
                </c:pt>
                <c:pt idx="28085">
                  <c:v>43393.562499931882</c:v>
                </c:pt>
                <c:pt idx="28086">
                  <c:v>43393.572916598547</c:v>
                </c:pt>
                <c:pt idx="28087">
                  <c:v>43393.583333265211</c:v>
                </c:pt>
                <c:pt idx="28088">
                  <c:v>43393.593749931875</c:v>
                </c:pt>
                <c:pt idx="28089">
                  <c:v>43393.604166598539</c:v>
                </c:pt>
                <c:pt idx="28090">
                  <c:v>43393.614583265204</c:v>
                </c:pt>
                <c:pt idx="28091">
                  <c:v>43393.624999931868</c:v>
                </c:pt>
                <c:pt idx="28092">
                  <c:v>43393.635416598532</c:v>
                </c:pt>
                <c:pt idx="28093">
                  <c:v>43393.645833265196</c:v>
                </c:pt>
                <c:pt idx="28094">
                  <c:v>43393.656249931861</c:v>
                </c:pt>
                <c:pt idx="28095">
                  <c:v>43393.666666598525</c:v>
                </c:pt>
                <c:pt idx="28096">
                  <c:v>43393.677083265189</c:v>
                </c:pt>
                <c:pt idx="28097">
                  <c:v>43393.687499931853</c:v>
                </c:pt>
                <c:pt idx="28098">
                  <c:v>43393.697916598518</c:v>
                </c:pt>
                <c:pt idx="28099">
                  <c:v>43393.708333265182</c:v>
                </c:pt>
                <c:pt idx="28100">
                  <c:v>43393.718749931846</c:v>
                </c:pt>
                <c:pt idx="28101">
                  <c:v>43393.72916659851</c:v>
                </c:pt>
                <c:pt idx="28102">
                  <c:v>43393.739583265175</c:v>
                </c:pt>
                <c:pt idx="28103">
                  <c:v>43393.749999931839</c:v>
                </c:pt>
                <c:pt idx="28104">
                  <c:v>43393.760416598503</c:v>
                </c:pt>
                <c:pt idx="28105">
                  <c:v>43393.770833265167</c:v>
                </c:pt>
                <c:pt idx="28106">
                  <c:v>43393.781249931832</c:v>
                </c:pt>
                <c:pt idx="28107">
                  <c:v>43393.791666598496</c:v>
                </c:pt>
                <c:pt idx="28108">
                  <c:v>43393.80208326516</c:v>
                </c:pt>
                <c:pt idx="28109">
                  <c:v>43393.812499931824</c:v>
                </c:pt>
                <c:pt idx="28110">
                  <c:v>43393.822916598489</c:v>
                </c:pt>
                <c:pt idx="28111">
                  <c:v>43393.833333265153</c:v>
                </c:pt>
                <c:pt idx="28112">
                  <c:v>43393.843749931817</c:v>
                </c:pt>
                <c:pt idx="28113">
                  <c:v>43393.854166598481</c:v>
                </c:pt>
                <c:pt idx="28114">
                  <c:v>43393.864583265145</c:v>
                </c:pt>
                <c:pt idx="28115">
                  <c:v>43393.87499993181</c:v>
                </c:pt>
                <c:pt idx="28116">
                  <c:v>43393.885416598474</c:v>
                </c:pt>
                <c:pt idx="28117">
                  <c:v>43393.895833265138</c:v>
                </c:pt>
                <c:pt idx="28118">
                  <c:v>43393.906249931802</c:v>
                </c:pt>
                <c:pt idx="28119">
                  <c:v>43393.916666598467</c:v>
                </c:pt>
                <c:pt idx="28120">
                  <c:v>43393.927083265131</c:v>
                </c:pt>
                <c:pt idx="28121">
                  <c:v>43393.937499931795</c:v>
                </c:pt>
                <c:pt idx="28122">
                  <c:v>43393.947916598459</c:v>
                </c:pt>
                <c:pt idx="28123">
                  <c:v>43393.958333265124</c:v>
                </c:pt>
                <c:pt idx="28124">
                  <c:v>43393.968749931788</c:v>
                </c:pt>
                <c:pt idx="28125">
                  <c:v>43393.979166598452</c:v>
                </c:pt>
                <c:pt idx="28126">
                  <c:v>43393.989583265116</c:v>
                </c:pt>
                <c:pt idx="28127">
                  <c:v>43393.999999931781</c:v>
                </c:pt>
                <c:pt idx="28128">
                  <c:v>43394.010416598445</c:v>
                </c:pt>
                <c:pt idx="28129">
                  <c:v>43394.020833265109</c:v>
                </c:pt>
                <c:pt idx="28130">
                  <c:v>43394.031249931773</c:v>
                </c:pt>
                <c:pt idx="28131">
                  <c:v>43394.041666598438</c:v>
                </c:pt>
                <c:pt idx="28132">
                  <c:v>43394.052083265102</c:v>
                </c:pt>
                <c:pt idx="28133">
                  <c:v>43394.062499931766</c:v>
                </c:pt>
                <c:pt idx="28134">
                  <c:v>43394.07291659843</c:v>
                </c:pt>
                <c:pt idx="28135">
                  <c:v>43394.083333265095</c:v>
                </c:pt>
                <c:pt idx="28136">
                  <c:v>43394.093749931759</c:v>
                </c:pt>
                <c:pt idx="28137">
                  <c:v>43394.104166598423</c:v>
                </c:pt>
                <c:pt idx="28138">
                  <c:v>43394.114583265087</c:v>
                </c:pt>
                <c:pt idx="28139">
                  <c:v>43394.124999931752</c:v>
                </c:pt>
                <c:pt idx="28140">
                  <c:v>43394.135416598416</c:v>
                </c:pt>
                <c:pt idx="28141">
                  <c:v>43394.14583326508</c:v>
                </c:pt>
                <c:pt idx="28142">
                  <c:v>43394.156249931744</c:v>
                </c:pt>
                <c:pt idx="28143">
                  <c:v>43394.166666598408</c:v>
                </c:pt>
                <c:pt idx="28144">
                  <c:v>43394.177083265073</c:v>
                </c:pt>
                <c:pt idx="28145">
                  <c:v>43394.187499931737</c:v>
                </c:pt>
                <c:pt idx="28146">
                  <c:v>43394.197916598401</c:v>
                </c:pt>
                <c:pt idx="28147">
                  <c:v>43394.208333265065</c:v>
                </c:pt>
                <c:pt idx="28148">
                  <c:v>43394.21874993173</c:v>
                </c:pt>
                <c:pt idx="28149">
                  <c:v>43394.229166598394</c:v>
                </c:pt>
                <c:pt idx="28150">
                  <c:v>43394.239583265058</c:v>
                </c:pt>
                <c:pt idx="28151">
                  <c:v>43394.249999931722</c:v>
                </c:pt>
                <c:pt idx="28152">
                  <c:v>43394.260416598387</c:v>
                </c:pt>
                <c:pt idx="28153">
                  <c:v>43394.270833265051</c:v>
                </c:pt>
                <c:pt idx="28154">
                  <c:v>43394.281249931715</c:v>
                </c:pt>
                <c:pt idx="28155">
                  <c:v>43394.291666598379</c:v>
                </c:pt>
                <c:pt idx="28156">
                  <c:v>43394.302083265044</c:v>
                </c:pt>
                <c:pt idx="28157">
                  <c:v>43394.312499931708</c:v>
                </c:pt>
                <c:pt idx="28158">
                  <c:v>43394.322916598372</c:v>
                </c:pt>
                <c:pt idx="28159">
                  <c:v>43394.333333265036</c:v>
                </c:pt>
                <c:pt idx="28160">
                  <c:v>43394.343749931701</c:v>
                </c:pt>
                <c:pt idx="28161">
                  <c:v>43394.354166598365</c:v>
                </c:pt>
                <c:pt idx="28162">
                  <c:v>43394.364583265029</c:v>
                </c:pt>
                <c:pt idx="28163">
                  <c:v>43394.374999931693</c:v>
                </c:pt>
                <c:pt idx="28164">
                  <c:v>43394.385416598358</c:v>
                </c:pt>
                <c:pt idx="28165">
                  <c:v>43394.395833265022</c:v>
                </c:pt>
                <c:pt idx="28166">
                  <c:v>43394.406249931686</c:v>
                </c:pt>
                <c:pt idx="28167">
                  <c:v>43394.41666659835</c:v>
                </c:pt>
                <c:pt idx="28168">
                  <c:v>43394.427083265015</c:v>
                </c:pt>
                <c:pt idx="28169">
                  <c:v>43394.437499931679</c:v>
                </c:pt>
                <c:pt idx="28170">
                  <c:v>43394.447916598343</c:v>
                </c:pt>
                <c:pt idx="28171">
                  <c:v>43394.458333265007</c:v>
                </c:pt>
                <c:pt idx="28172">
                  <c:v>43394.468749931671</c:v>
                </c:pt>
                <c:pt idx="28173">
                  <c:v>43394.479166598336</c:v>
                </c:pt>
                <c:pt idx="28174">
                  <c:v>43394.489583265</c:v>
                </c:pt>
                <c:pt idx="28175">
                  <c:v>43394.499999931664</c:v>
                </c:pt>
                <c:pt idx="28176">
                  <c:v>43394.510416598328</c:v>
                </c:pt>
                <c:pt idx="28177">
                  <c:v>43394.520833264993</c:v>
                </c:pt>
                <c:pt idx="28178">
                  <c:v>43394.531249931657</c:v>
                </c:pt>
                <c:pt idx="28179">
                  <c:v>43394.541666598321</c:v>
                </c:pt>
                <c:pt idx="28180">
                  <c:v>43394.552083264985</c:v>
                </c:pt>
                <c:pt idx="28181">
                  <c:v>43394.56249993165</c:v>
                </c:pt>
                <c:pt idx="28182">
                  <c:v>43394.572916598314</c:v>
                </c:pt>
                <c:pt idx="28183">
                  <c:v>43394.583333264978</c:v>
                </c:pt>
                <c:pt idx="28184">
                  <c:v>43394.593749931642</c:v>
                </c:pt>
                <c:pt idx="28185">
                  <c:v>43394.604166598307</c:v>
                </c:pt>
                <c:pt idx="28186">
                  <c:v>43394.614583264971</c:v>
                </c:pt>
                <c:pt idx="28187">
                  <c:v>43394.624999931635</c:v>
                </c:pt>
                <c:pt idx="28188">
                  <c:v>43394.635416598299</c:v>
                </c:pt>
                <c:pt idx="28189">
                  <c:v>43394.645833264964</c:v>
                </c:pt>
                <c:pt idx="28190">
                  <c:v>43394.656249931628</c:v>
                </c:pt>
                <c:pt idx="28191">
                  <c:v>43394.666666598292</c:v>
                </c:pt>
                <c:pt idx="28192">
                  <c:v>43394.677083264956</c:v>
                </c:pt>
                <c:pt idx="28193">
                  <c:v>43394.687499931621</c:v>
                </c:pt>
                <c:pt idx="28194">
                  <c:v>43394.697916598285</c:v>
                </c:pt>
                <c:pt idx="28195">
                  <c:v>43394.708333264949</c:v>
                </c:pt>
                <c:pt idx="28196">
                  <c:v>43394.718749931613</c:v>
                </c:pt>
                <c:pt idx="28197">
                  <c:v>43394.729166598278</c:v>
                </c:pt>
                <c:pt idx="28198">
                  <c:v>43394.739583264942</c:v>
                </c:pt>
                <c:pt idx="28199">
                  <c:v>43394.749999931606</c:v>
                </c:pt>
                <c:pt idx="28200">
                  <c:v>43394.76041659827</c:v>
                </c:pt>
                <c:pt idx="28201">
                  <c:v>43394.770833264934</c:v>
                </c:pt>
                <c:pt idx="28202">
                  <c:v>43394.781249931599</c:v>
                </c:pt>
                <c:pt idx="28203">
                  <c:v>43394.791666598263</c:v>
                </c:pt>
                <c:pt idx="28204">
                  <c:v>43394.802083264927</c:v>
                </c:pt>
                <c:pt idx="28205">
                  <c:v>43394.812499931591</c:v>
                </c:pt>
                <c:pt idx="28206">
                  <c:v>43394.822916598256</c:v>
                </c:pt>
                <c:pt idx="28207">
                  <c:v>43394.83333326492</c:v>
                </c:pt>
                <c:pt idx="28208">
                  <c:v>43394.843749931584</c:v>
                </c:pt>
                <c:pt idx="28209">
                  <c:v>43394.854166598248</c:v>
                </c:pt>
                <c:pt idx="28210">
                  <c:v>43394.864583264913</c:v>
                </c:pt>
                <c:pt idx="28211">
                  <c:v>43394.874999931577</c:v>
                </c:pt>
                <c:pt idx="28212">
                  <c:v>43394.885416598241</c:v>
                </c:pt>
                <c:pt idx="28213">
                  <c:v>43394.895833264905</c:v>
                </c:pt>
                <c:pt idx="28214">
                  <c:v>43394.90624993157</c:v>
                </c:pt>
                <c:pt idx="28215">
                  <c:v>43394.916666598234</c:v>
                </c:pt>
                <c:pt idx="28216">
                  <c:v>43394.927083264898</c:v>
                </c:pt>
                <c:pt idx="28217">
                  <c:v>43394.937499931562</c:v>
                </c:pt>
                <c:pt idx="28218">
                  <c:v>43394.947916598227</c:v>
                </c:pt>
                <c:pt idx="28219">
                  <c:v>43394.958333264891</c:v>
                </c:pt>
                <c:pt idx="28220">
                  <c:v>43394.968749931555</c:v>
                </c:pt>
                <c:pt idx="28221">
                  <c:v>43394.979166598219</c:v>
                </c:pt>
                <c:pt idx="28222">
                  <c:v>43394.989583264884</c:v>
                </c:pt>
                <c:pt idx="28223">
                  <c:v>43394.999999931548</c:v>
                </c:pt>
                <c:pt idx="28224">
                  <c:v>43395.010416598212</c:v>
                </c:pt>
                <c:pt idx="28225">
                  <c:v>43395.020833264876</c:v>
                </c:pt>
                <c:pt idx="28226">
                  <c:v>43395.031249931541</c:v>
                </c:pt>
                <c:pt idx="28227">
                  <c:v>43395.041666598205</c:v>
                </c:pt>
                <c:pt idx="28228">
                  <c:v>43395.052083264869</c:v>
                </c:pt>
                <c:pt idx="28229">
                  <c:v>43395.062499931533</c:v>
                </c:pt>
                <c:pt idx="28230">
                  <c:v>43395.072916598197</c:v>
                </c:pt>
                <c:pt idx="28231">
                  <c:v>43395.083333264862</c:v>
                </c:pt>
                <c:pt idx="28232">
                  <c:v>43395.093749931526</c:v>
                </c:pt>
                <c:pt idx="28233">
                  <c:v>43395.10416659819</c:v>
                </c:pt>
                <c:pt idx="28234">
                  <c:v>43395.114583264854</c:v>
                </c:pt>
                <c:pt idx="28235">
                  <c:v>43395.124999931519</c:v>
                </c:pt>
                <c:pt idx="28236">
                  <c:v>43395.135416598183</c:v>
                </c:pt>
                <c:pt idx="28237">
                  <c:v>43395.145833264847</c:v>
                </c:pt>
                <c:pt idx="28238">
                  <c:v>43395.156249931511</c:v>
                </c:pt>
                <c:pt idx="28239">
                  <c:v>43395.166666598176</c:v>
                </c:pt>
                <c:pt idx="28240">
                  <c:v>43395.17708326484</c:v>
                </c:pt>
                <c:pt idx="28241">
                  <c:v>43395.187499931504</c:v>
                </c:pt>
                <c:pt idx="28242">
                  <c:v>43395.197916598168</c:v>
                </c:pt>
                <c:pt idx="28243">
                  <c:v>43395.208333264833</c:v>
                </c:pt>
                <c:pt idx="28244">
                  <c:v>43395.218749931497</c:v>
                </c:pt>
                <c:pt idx="28245">
                  <c:v>43395.229166598161</c:v>
                </c:pt>
                <c:pt idx="28246">
                  <c:v>43395.239583264825</c:v>
                </c:pt>
                <c:pt idx="28247">
                  <c:v>43395.24999993149</c:v>
                </c:pt>
                <c:pt idx="28248">
                  <c:v>43395.260416598154</c:v>
                </c:pt>
                <c:pt idx="28249">
                  <c:v>43395.270833264818</c:v>
                </c:pt>
                <c:pt idx="28250">
                  <c:v>43395.281249931482</c:v>
                </c:pt>
                <c:pt idx="28251">
                  <c:v>43395.291666598147</c:v>
                </c:pt>
                <c:pt idx="28252">
                  <c:v>43395.302083264811</c:v>
                </c:pt>
                <c:pt idx="28253">
                  <c:v>43395.312499931475</c:v>
                </c:pt>
                <c:pt idx="28254">
                  <c:v>43395.322916598139</c:v>
                </c:pt>
                <c:pt idx="28255">
                  <c:v>43395.333333264804</c:v>
                </c:pt>
                <c:pt idx="28256">
                  <c:v>43395.343749931468</c:v>
                </c:pt>
                <c:pt idx="28257">
                  <c:v>43395.354166598132</c:v>
                </c:pt>
                <c:pt idx="28258">
                  <c:v>43395.364583264796</c:v>
                </c:pt>
                <c:pt idx="28259">
                  <c:v>43395.37499993146</c:v>
                </c:pt>
                <c:pt idx="28260">
                  <c:v>43395.385416598125</c:v>
                </c:pt>
                <c:pt idx="28261">
                  <c:v>43395.395833264789</c:v>
                </c:pt>
                <c:pt idx="28262">
                  <c:v>43395.406249931453</c:v>
                </c:pt>
                <c:pt idx="28263">
                  <c:v>43395.416666598117</c:v>
                </c:pt>
                <c:pt idx="28264">
                  <c:v>43395.427083264782</c:v>
                </c:pt>
                <c:pt idx="28265">
                  <c:v>43395.437499931446</c:v>
                </c:pt>
                <c:pt idx="28266">
                  <c:v>43395.44791659811</c:v>
                </c:pt>
                <c:pt idx="28267">
                  <c:v>43395.458333264774</c:v>
                </c:pt>
                <c:pt idx="28268">
                  <c:v>43395.468749931439</c:v>
                </c:pt>
                <c:pt idx="28269">
                  <c:v>43395.479166598103</c:v>
                </c:pt>
                <c:pt idx="28270">
                  <c:v>43395.489583264767</c:v>
                </c:pt>
                <c:pt idx="28271">
                  <c:v>43395.499999931431</c:v>
                </c:pt>
                <c:pt idx="28272">
                  <c:v>43395.510416598096</c:v>
                </c:pt>
                <c:pt idx="28273">
                  <c:v>43395.52083326476</c:v>
                </c:pt>
                <c:pt idx="28274">
                  <c:v>43395.531249931424</c:v>
                </c:pt>
                <c:pt idx="28275">
                  <c:v>43395.541666598088</c:v>
                </c:pt>
                <c:pt idx="28276">
                  <c:v>43395.552083264753</c:v>
                </c:pt>
                <c:pt idx="28277">
                  <c:v>43395.562499931417</c:v>
                </c:pt>
                <c:pt idx="28278">
                  <c:v>43395.572916598081</c:v>
                </c:pt>
                <c:pt idx="28279">
                  <c:v>43395.583333264745</c:v>
                </c:pt>
                <c:pt idx="28280">
                  <c:v>43395.59374993141</c:v>
                </c:pt>
                <c:pt idx="28281">
                  <c:v>43395.604166598074</c:v>
                </c:pt>
                <c:pt idx="28282">
                  <c:v>43395.614583264738</c:v>
                </c:pt>
                <c:pt idx="28283">
                  <c:v>43395.624999931402</c:v>
                </c:pt>
                <c:pt idx="28284">
                  <c:v>43395.635416598067</c:v>
                </c:pt>
                <c:pt idx="28285">
                  <c:v>43395.645833264731</c:v>
                </c:pt>
                <c:pt idx="28286">
                  <c:v>43395.656249931395</c:v>
                </c:pt>
                <c:pt idx="28287">
                  <c:v>43395.666666598059</c:v>
                </c:pt>
                <c:pt idx="28288">
                  <c:v>43395.677083264723</c:v>
                </c:pt>
                <c:pt idx="28289">
                  <c:v>43395.687499931388</c:v>
                </c:pt>
                <c:pt idx="28290">
                  <c:v>43395.697916598052</c:v>
                </c:pt>
                <c:pt idx="28291">
                  <c:v>43395.708333264716</c:v>
                </c:pt>
                <c:pt idx="28292">
                  <c:v>43395.71874993138</c:v>
                </c:pt>
                <c:pt idx="28293">
                  <c:v>43395.729166598045</c:v>
                </c:pt>
                <c:pt idx="28294">
                  <c:v>43395.739583264709</c:v>
                </c:pt>
                <c:pt idx="28295">
                  <c:v>43395.749999931373</c:v>
                </c:pt>
                <c:pt idx="28296">
                  <c:v>43395.760416598037</c:v>
                </c:pt>
                <c:pt idx="28297">
                  <c:v>43395.770833264702</c:v>
                </c:pt>
                <c:pt idx="28298">
                  <c:v>43395.781249931366</c:v>
                </c:pt>
                <c:pt idx="28299">
                  <c:v>43395.79166659803</c:v>
                </c:pt>
                <c:pt idx="28300">
                  <c:v>43395.802083264694</c:v>
                </c:pt>
                <c:pt idx="28301">
                  <c:v>43395.812499931359</c:v>
                </c:pt>
                <c:pt idx="28302">
                  <c:v>43395.822916598023</c:v>
                </c:pt>
                <c:pt idx="28303">
                  <c:v>43395.833333264687</c:v>
                </c:pt>
                <c:pt idx="28304">
                  <c:v>43395.843749931351</c:v>
                </c:pt>
                <c:pt idx="28305">
                  <c:v>43395.854166598016</c:v>
                </c:pt>
                <c:pt idx="28306">
                  <c:v>43395.86458326468</c:v>
                </c:pt>
                <c:pt idx="28307">
                  <c:v>43395.874999931344</c:v>
                </c:pt>
                <c:pt idx="28308">
                  <c:v>43395.885416598008</c:v>
                </c:pt>
                <c:pt idx="28309">
                  <c:v>43395.895833264673</c:v>
                </c:pt>
                <c:pt idx="28310">
                  <c:v>43395.906249931337</c:v>
                </c:pt>
                <c:pt idx="28311">
                  <c:v>43395.916666598001</c:v>
                </c:pt>
                <c:pt idx="28312">
                  <c:v>43395.927083264665</c:v>
                </c:pt>
                <c:pt idx="28313">
                  <c:v>43395.93749993133</c:v>
                </c:pt>
                <c:pt idx="28314">
                  <c:v>43395.947916597994</c:v>
                </c:pt>
                <c:pt idx="28315">
                  <c:v>43395.958333264658</c:v>
                </c:pt>
                <c:pt idx="28316">
                  <c:v>43395.968749931322</c:v>
                </c:pt>
                <c:pt idx="28317">
                  <c:v>43395.979166597986</c:v>
                </c:pt>
                <c:pt idx="28318">
                  <c:v>43395.989583264651</c:v>
                </c:pt>
                <c:pt idx="28319">
                  <c:v>43395.999999931315</c:v>
                </c:pt>
                <c:pt idx="28320">
                  <c:v>43396.010416597979</c:v>
                </c:pt>
                <c:pt idx="28321">
                  <c:v>43396.020833264643</c:v>
                </c:pt>
                <c:pt idx="28322">
                  <c:v>43396.031249931308</c:v>
                </c:pt>
                <c:pt idx="28323">
                  <c:v>43396.041666597972</c:v>
                </c:pt>
                <c:pt idx="28324">
                  <c:v>43396.052083264636</c:v>
                </c:pt>
                <c:pt idx="28325">
                  <c:v>43396.0624999313</c:v>
                </c:pt>
                <c:pt idx="28326">
                  <c:v>43396.072916597965</c:v>
                </c:pt>
                <c:pt idx="28327">
                  <c:v>43396.083333264629</c:v>
                </c:pt>
                <c:pt idx="28328">
                  <c:v>43396.093749931293</c:v>
                </c:pt>
                <c:pt idx="28329">
                  <c:v>43396.104166597957</c:v>
                </c:pt>
                <c:pt idx="28330">
                  <c:v>43396.114583264622</c:v>
                </c:pt>
                <c:pt idx="28331">
                  <c:v>43396.124999931286</c:v>
                </c:pt>
                <c:pt idx="28332">
                  <c:v>43396.13541659795</c:v>
                </c:pt>
                <c:pt idx="28333">
                  <c:v>43396.145833264614</c:v>
                </c:pt>
                <c:pt idx="28334">
                  <c:v>43396.156249931279</c:v>
                </c:pt>
                <c:pt idx="28335">
                  <c:v>43396.166666597943</c:v>
                </c:pt>
                <c:pt idx="28336">
                  <c:v>43396.177083264607</c:v>
                </c:pt>
                <c:pt idx="28337">
                  <c:v>43396.187499931271</c:v>
                </c:pt>
                <c:pt idx="28338">
                  <c:v>43396.197916597936</c:v>
                </c:pt>
                <c:pt idx="28339">
                  <c:v>43396.2083332646</c:v>
                </c:pt>
                <c:pt idx="28340">
                  <c:v>43396.218749931264</c:v>
                </c:pt>
                <c:pt idx="28341">
                  <c:v>43396.229166597928</c:v>
                </c:pt>
                <c:pt idx="28342">
                  <c:v>43396.239583264593</c:v>
                </c:pt>
                <c:pt idx="28343">
                  <c:v>43396.249999931257</c:v>
                </c:pt>
                <c:pt idx="28344">
                  <c:v>43396.260416597921</c:v>
                </c:pt>
                <c:pt idx="28345">
                  <c:v>43396.270833264585</c:v>
                </c:pt>
                <c:pt idx="28346">
                  <c:v>43396.281249931249</c:v>
                </c:pt>
                <c:pt idx="28347">
                  <c:v>43396.291666597914</c:v>
                </c:pt>
                <c:pt idx="28348">
                  <c:v>43396.302083264578</c:v>
                </c:pt>
                <c:pt idx="28349">
                  <c:v>43396.312499931242</c:v>
                </c:pt>
                <c:pt idx="28350">
                  <c:v>43396.322916597906</c:v>
                </c:pt>
                <c:pt idx="28351">
                  <c:v>43396.333333264571</c:v>
                </c:pt>
                <c:pt idx="28352">
                  <c:v>43396.343749931235</c:v>
                </c:pt>
                <c:pt idx="28353">
                  <c:v>43396.354166597899</c:v>
                </c:pt>
                <c:pt idx="28354">
                  <c:v>43396.364583264563</c:v>
                </c:pt>
                <c:pt idx="28355">
                  <c:v>43396.374999931228</c:v>
                </c:pt>
                <c:pt idx="28356">
                  <c:v>43396.385416597892</c:v>
                </c:pt>
                <c:pt idx="28357">
                  <c:v>43396.395833264556</c:v>
                </c:pt>
                <c:pt idx="28358">
                  <c:v>43396.40624993122</c:v>
                </c:pt>
                <c:pt idx="28359">
                  <c:v>43396.416666597885</c:v>
                </c:pt>
                <c:pt idx="28360">
                  <c:v>43396.427083264549</c:v>
                </c:pt>
                <c:pt idx="28361">
                  <c:v>43396.437499931213</c:v>
                </c:pt>
                <c:pt idx="28362">
                  <c:v>43396.447916597877</c:v>
                </c:pt>
                <c:pt idx="28363">
                  <c:v>43396.458333264542</c:v>
                </c:pt>
                <c:pt idx="28364">
                  <c:v>43396.468749931206</c:v>
                </c:pt>
                <c:pt idx="28365">
                  <c:v>43396.47916659787</c:v>
                </c:pt>
                <c:pt idx="28366">
                  <c:v>43396.489583264534</c:v>
                </c:pt>
                <c:pt idx="28367">
                  <c:v>43396.499999931199</c:v>
                </c:pt>
                <c:pt idx="28368">
                  <c:v>43396.510416597863</c:v>
                </c:pt>
                <c:pt idx="28369">
                  <c:v>43396.520833264527</c:v>
                </c:pt>
                <c:pt idx="28370">
                  <c:v>43396.531249931191</c:v>
                </c:pt>
                <c:pt idx="28371">
                  <c:v>43396.541666597856</c:v>
                </c:pt>
                <c:pt idx="28372">
                  <c:v>43396.55208326452</c:v>
                </c:pt>
                <c:pt idx="28373">
                  <c:v>43396.562499931184</c:v>
                </c:pt>
                <c:pt idx="28374">
                  <c:v>43396.572916597848</c:v>
                </c:pt>
                <c:pt idx="28375">
                  <c:v>43396.583333264512</c:v>
                </c:pt>
                <c:pt idx="28376">
                  <c:v>43396.593749931177</c:v>
                </c:pt>
                <c:pt idx="28377">
                  <c:v>43396.604166597841</c:v>
                </c:pt>
                <c:pt idx="28378">
                  <c:v>43396.614583264505</c:v>
                </c:pt>
                <c:pt idx="28379">
                  <c:v>43396.624999931169</c:v>
                </c:pt>
                <c:pt idx="28380">
                  <c:v>43396.635416597834</c:v>
                </c:pt>
                <c:pt idx="28381">
                  <c:v>43396.645833264498</c:v>
                </c:pt>
                <c:pt idx="28382">
                  <c:v>43396.656249931162</c:v>
                </c:pt>
                <c:pt idx="28383">
                  <c:v>43396.666666597826</c:v>
                </c:pt>
                <c:pt idx="28384">
                  <c:v>43396.677083264491</c:v>
                </c:pt>
                <c:pt idx="28385">
                  <c:v>43396.687499931155</c:v>
                </c:pt>
                <c:pt idx="28386">
                  <c:v>43396.697916597819</c:v>
                </c:pt>
                <c:pt idx="28387">
                  <c:v>43396.708333264483</c:v>
                </c:pt>
                <c:pt idx="28388">
                  <c:v>43396.718749931148</c:v>
                </c:pt>
                <c:pt idx="28389">
                  <c:v>43396.729166597812</c:v>
                </c:pt>
                <c:pt idx="28390">
                  <c:v>43396.739583264476</c:v>
                </c:pt>
                <c:pt idx="28391">
                  <c:v>43396.74999993114</c:v>
                </c:pt>
                <c:pt idx="28392">
                  <c:v>43396.760416597805</c:v>
                </c:pt>
                <c:pt idx="28393">
                  <c:v>43396.770833264469</c:v>
                </c:pt>
                <c:pt idx="28394">
                  <c:v>43396.781249931133</c:v>
                </c:pt>
                <c:pt idx="28395">
                  <c:v>43396.791666597797</c:v>
                </c:pt>
                <c:pt idx="28396">
                  <c:v>43396.802083264462</c:v>
                </c:pt>
                <c:pt idx="28397">
                  <c:v>43396.812499931126</c:v>
                </c:pt>
                <c:pt idx="28398">
                  <c:v>43396.82291659779</c:v>
                </c:pt>
                <c:pt idx="28399">
                  <c:v>43396.833333264454</c:v>
                </c:pt>
                <c:pt idx="28400">
                  <c:v>43396.843749931119</c:v>
                </c:pt>
                <c:pt idx="28401">
                  <c:v>43396.854166597783</c:v>
                </c:pt>
                <c:pt idx="28402">
                  <c:v>43396.864583264447</c:v>
                </c:pt>
                <c:pt idx="28403">
                  <c:v>43396.874999931111</c:v>
                </c:pt>
                <c:pt idx="28404">
                  <c:v>43396.885416597775</c:v>
                </c:pt>
                <c:pt idx="28405">
                  <c:v>43396.89583326444</c:v>
                </c:pt>
                <c:pt idx="28406">
                  <c:v>43396.906249931104</c:v>
                </c:pt>
                <c:pt idx="28407">
                  <c:v>43396.916666597768</c:v>
                </c:pt>
                <c:pt idx="28408">
                  <c:v>43396.927083264432</c:v>
                </c:pt>
                <c:pt idx="28409">
                  <c:v>43396.937499931097</c:v>
                </c:pt>
                <c:pt idx="28410">
                  <c:v>43396.947916597761</c:v>
                </c:pt>
                <c:pt idx="28411">
                  <c:v>43396.958333264425</c:v>
                </c:pt>
                <c:pt idx="28412">
                  <c:v>43396.968749931089</c:v>
                </c:pt>
                <c:pt idx="28413">
                  <c:v>43396.979166597754</c:v>
                </c:pt>
                <c:pt idx="28414">
                  <c:v>43396.989583264418</c:v>
                </c:pt>
                <c:pt idx="28415">
                  <c:v>43396.999999931082</c:v>
                </c:pt>
                <c:pt idx="28416">
                  <c:v>43397.010416597746</c:v>
                </c:pt>
                <c:pt idx="28417">
                  <c:v>43397.020833264411</c:v>
                </c:pt>
                <c:pt idx="28418">
                  <c:v>43397.031249931075</c:v>
                </c:pt>
                <c:pt idx="28419">
                  <c:v>43397.041666597739</c:v>
                </c:pt>
                <c:pt idx="28420">
                  <c:v>43397.052083264403</c:v>
                </c:pt>
                <c:pt idx="28421">
                  <c:v>43397.062499931068</c:v>
                </c:pt>
                <c:pt idx="28422">
                  <c:v>43397.072916597732</c:v>
                </c:pt>
                <c:pt idx="28423">
                  <c:v>43397.083333264396</c:v>
                </c:pt>
                <c:pt idx="28424">
                  <c:v>43397.09374993106</c:v>
                </c:pt>
                <c:pt idx="28425">
                  <c:v>43397.104166597725</c:v>
                </c:pt>
                <c:pt idx="28426">
                  <c:v>43397.114583264389</c:v>
                </c:pt>
                <c:pt idx="28427">
                  <c:v>43397.124999931053</c:v>
                </c:pt>
                <c:pt idx="28428">
                  <c:v>43397.135416597717</c:v>
                </c:pt>
                <c:pt idx="28429">
                  <c:v>43397.145833264382</c:v>
                </c:pt>
                <c:pt idx="28430">
                  <c:v>43397.156249931046</c:v>
                </c:pt>
                <c:pt idx="28431">
                  <c:v>43397.16666659771</c:v>
                </c:pt>
                <c:pt idx="28432">
                  <c:v>43397.177083264374</c:v>
                </c:pt>
                <c:pt idx="28433">
                  <c:v>43397.187499931038</c:v>
                </c:pt>
                <c:pt idx="28434">
                  <c:v>43397.197916597703</c:v>
                </c:pt>
                <c:pt idx="28435">
                  <c:v>43397.208333264367</c:v>
                </c:pt>
                <c:pt idx="28436">
                  <c:v>43397.218749931031</c:v>
                </c:pt>
                <c:pt idx="28437">
                  <c:v>43397.229166597695</c:v>
                </c:pt>
                <c:pt idx="28438">
                  <c:v>43397.23958326436</c:v>
                </c:pt>
                <c:pt idx="28439">
                  <c:v>43397.249999931024</c:v>
                </c:pt>
                <c:pt idx="28440">
                  <c:v>43397.260416597688</c:v>
                </c:pt>
                <c:pt idx="28441">
                  <c:v>43397.270833264352</c:v>
                </c:pt>
                <c:pt idx="28442">
                  <c:v>43397.281249931017</c:v>
                </c:pt>
                <c:pt idx="28443">
                  <c:v>43397.291666597681</c:v>
                </c:pt>
                <c:pt idx="28444">
                  <c:v>43397.302083264345</c:v>
                </c:pt>
                <c:pt idx="28445">
                  <c:v>43397.312499931009</c:v>
                </c:pt>
                <c:pt idx="28446">
                  <c:v>43397.322916597674</c:v>
                </c:pt>
                <c:pt idx="28447">
                  <c:v>43397.333333264338</c:v>
                </c:pt>
                <c:pt idx="28448">
                  <c:v>43397.343749931002</c:v>
                </c:pt>
                <c:pt idx="28449">
                  <c:v>43397.354166597666</c:v>
                </c:pt>
                <c:pt idx="28450">
                  <c:v>43397.364583264331</c:v>
                </c:pt>
                <c:pt idx="28451">
                  <c:v>43397.374999930995</c:v>
                </c:pt>
                <c:pt idx="28452">
                  <c:v>43397.385416597659</c:v>
                </c:pt>
                <c:pt idx="28453">
                  <c:v>43397.395833264323</c:v>
                </c:pt>
                <c:pt idx="28454">
                  <c:v>43397.406249930988</c:v>
                </c:pt>
                <c:pt idx="28455">
                  <c:v>43397.416666597652</c:v>
                </c:pt>
                <c:pt idx="28456">
                  <c:v>43397.427083264316</c:v>
                </c:pt>
                <c:pt idx="28457">
                  <c:v>43397.43749993098</c:v>
                </c:pt>
                <c:pt idx="28458">
                  <c:v>43397.447916597645</c:v>
                </c:pt>
                <c:pt idx="28459">
                  <c:v>43397.458333264309</c:v>
                </c:pt>
                <c:pt idx="28460">
                  <c:v>43397.468749930973</c:v>
                </c:pt>
                <c:pt idx="28461">
                  <c:v>43397.479166597637</c:v>
                </c:pt>
                <c:pt idx="28462">
                  <c:v>43397.489583264301</c:v>
                </c:pt>
                <c:pt idx="28463">
                  <c:v>43397.499999930966</c:v>
                </c:pt>
                <c:pt idx="28464">
                  <c:v>43397.51041659763</c:v>
                </c:pt>
                <c:pt idx="28465">
                  <c:v>43397.520833264294</c:v>
                </c:pt>
                <c:pt idx="28466">
                  <c:v>43397.531249930958</c:v>
                </c:pt>
                <c:pt idx="28467">
                  <c:v>43397.541666597623</c:v>
                </c:pt>
                <c:pt idx="28468">
                  <c:v>43397.552083264287</c:v>
                </c:pt>
                <c:pt idx="28469">
                  <c:v>43397.562499930951</c:v>
                </c:pt>
                <c:pt idx="28470">
                  <c:v>43397.572916597615</c:v>
                </c:pt>
                <c:pt idx="28471">
                  <c:v>43397.58333326428</c:v>
                </c:pt>
                <c:pt idx="28472">
                  <c:v>43397.593749930944</c:v>
                </c:pt>
                <c:pt idx="28473">
                  <c:v>43397.604166597608</c:v>
                </c:pt>
                <c:pt idx="28474">
                  <c:v>43397.614583264272</c:v>
                </c:pt>
                <c:pt idx="28475">
                  <c:v>43397.624999930937</c:v>
                </c:pt>
                <c:pt idx="28476">
                  <c:v>43397.635416597601</c:v>
                </c:pt>
                <c:pt idx="28477">
                  <c:v>43397.645833264265</c:v>
                </c:pt>
                <c:pt idx="28478">
                  <c:v>43397.656249930929</c:v>
                </c:pt>
                <c:pt idx="28479">
                  <c:v>43397.666666597594</c:v>
                </c:pt>
                <c:pt idx="28480">
                  <c:v>43397.677083264258</c:v>
                </c:pt>
                <c:pt idx="28481">
                  <c:v>43397.687499930922</c:v>
                </c:pt>
                <c:pt idx="28482">
                  <c:v>43397.697916597586</c:v>
                </c:pt>
                <c:pt idx="28483">
                  <c:v>43397.708333264251</c:v>
                </c:pt>
                <c:pt idx="28484">
                  <c:v>43397.718749930915</c:v>
                </c:pt>
                <c:pt idx="28485">
                  <c:v>43397.729166597579</c:v>
                </c:pt>
                <c:pt idx="28486">
                  <c:v>43397.739583264243</c:v>
                </c:pt>
                <c:pt idx="28487">
                  <c:v>43397.749999930908</c:v>
                </c:pt>
                <c:pt idx="28488">
                  <c:v>43397.760416597572</c:v>
                </c:pt>
                <c:pt idx="28489">
                  <c:v>43397.770833264236</c:v>
                </c:pt>
                <c:pt idx="28490">
                  <c:v>43397.7812499309</c:v>
                </c:pt>
                <c:pt idx="28491">
                  <c:v>43397.791666597564</c:v>
                </c:pt>
                <c:pt idx="28492">
                  <c:v>43397.802083264229</c:v>
                </c:pt>
                <c:pt idx="28493">
                  <c:v>43397.812499930893</c:v>
                </c:pt>
                <c:pt idx="28494">
                  <c:v>43397.822916597557</c:v>
                </c:pt>
                <c:pt idx="28495">
                  <c:v>43397.833333264221</c:v>
                </c:pt>
                <c:pt idx="28496">
                  <c:v>43397.843749930886</c:v>
                </c:pt>
                <c:pt idx="28497">
                  <c:v>43397.85416659755</c:v>
                </c:pt>
                <c:pt idx="28498">
                  <c:v>43397.864583264214</c:v>
                </c:pt>
                <c:pt idx="28499">
                  <c:v>43397.874999930878</c:v>
                </c:pt>
                <c:pt idx="28500">
                  <c:v>43397.885416597543</c:v>
                </c:pt>
                <c:pt idx="28501">
                  <c:v>43397.895833264207</c:v>
                </c:pt>
                <c:pt idx="28502">
                  <c:v>43397.906249930871</c:v>
                </c:pt>
                <c:pt idx="28503">
                  <c:v>43397.916666597535</c:v>
                </c:pt>
                <c:pt idx="28504">
                  <c:v>43397.9270832642</c:v>
                </c:pt>
                <c:pt idx="28505">
                  <c:v>43397.937499930864</c:v>
                </c:pt>
                <c:pt idx="28506">
                  <c:v>43397.947916597528</c:v>
                </c:pt>
                <c:pt idx="28507">
                  <c:v>43397.958333264192</c:v>
                </c:pt>
                <c:pt idx="28508">
                  <c:v>43397.968749930857</c:v>
                </c:pt>
                <c:pt idx="28509">
                  <c:v>43397.979166597521</c:v>
                </c:pt>
                <c:pt idx="28510">
                  <c:v>43397.989583264185</c:v>
                </c:pt>
                <c:pt idx="28511">
                  <c:v>43397.999999930849</c:v>
                </c:pt>
                <c:pt idx="28512">
                  <c:v>43398.010416597514</c:v>
                </c:pt>
                <c:pt idx="28513">
                  <c:v>43398.020833264178</c:v>
                </c:pt>
                <c:pt idx="28514">
                  <c:v>43398.031249930842</c:v>
                </c:pt>
                <c:pt idx="28515">
                  <c:v>43398.041666597506</c:v>
                </c:pt>
                <c:pt idx="28516">
                  <c:v>43398.052083264171</c:v>
                </c:pt>
                <c:pt idx="28517">
                  <c:v>43398.062499930835</c:v>
                </c:pt>
                <c:pt idx="28518">
                  <c:v>43398.072916597499</c:v>
                </c:pt>
                <c:pt idx="28519">
                  <c:v>43398.083333264163</c:v>
                </c:pt>
                <c:pt idx="28520">
                  <c:v>43398.093749930827</c:v>
                </c:pt>
                <c:pt idx="28521">
                  <c:v>43398.104166597492</c:v>
                </c:pt>
                <c:pt idx="28522">
                  <c:v>43398.114583264156</c:v>
                </c:pt>
                <c:pt idx="28523">
                  <c:v>43398.12499993082</c:v>
                </c:pt>
                <c:pt idx="28524">
                  <c:v>43398.135416597484</c:v>
                </c:pt>
                <c:pt idx="28525">
                  <c:v>43398.145833264149</c:v>
                </c:pt>
                <c:pt idx="28526">
                  <c:v>43398.156249930813</c:v>
                </c:pt>
                <c:pt idx="28527">
                  <c:v>43398.166666597477</c:v>
                </c:pt>
                <c:pt idx="28528">
                  <c:v>43398.177083264141</c:v>
                </c:pt>
                <c:pt idx="28529">
                  <c:v>43398.187499930806</c:v>
                </c:pt>
                <c:pt idx="28530">
                  <c:v>43398.19791659747</c:v>
                </c:pt>
                <c:pt idx="28531">
                  <c:v>43398.208333264134</c:v>
                </c:pt>
                <c:pt idx="28532">
                  <c:v>43398.218749930798</c:v>
                </c:pt>
                <c:pt idx="28533">
                  <c:v>43398.229166597463</c:v>
                </c:pt>
                <c:pt idx="28534">
                  <c:v>43398.239583264127</c:v>
                </c:pt>
                <c:pt idx="28535">
                  <c:v>43398.249999930791</c:v>
                </c:pt>
                <c:pt idx="28536">
                  <c:v>43398.260416597455</c:v>
                </c:pt>
                <c:pt idx="28537">
                  <c:v>43398.27083326412</c:v>
                </c:pt>
                <c:pt idx="28538">
                  <c:v>43398.281249930784</c:v>
                </c:pt>
                <c:pt idx="28539">
                  <c:v>43398.291666597448</c:v>
                </c:pt>
                <c:pt idx="28540">
                  <c:v>43398.302083264112</c:v>
                </c:pt>
                <c:pt idx="28541">
                  <c:v>43398.312499930777</c:v>
                </c:pt>
                <c:pt idx="28542">
                  <c:v>43398.322916597441</c:v>
                </c:pt>
                <c:pt idx="28543">
                  <c:v>43398.333333264105</c:v>
                </c:pt>
                <c:pt idx="28544">
                  <c:v>43398.343749930769</c:v>
                </c:pt>
                <c:pt idx="28545">
                  <c:v>43398.354166597434</c:v>
                </c:pt>
                <c:pt idx="28546">
                  <c:v>43398.364583264098</c:v>
                </c:pt>
                <c:pt idx="28547">
                  <c:v>43398.374999930762</c:v>
                </c:pt>
                <c:pt idx="28548">
                  <c:v>43398.385416597426</c:v>
                </c:pt>
                <c:pt idx="28549">
                  <c:v>43398.39583326409</c:v>
                </c:pt>
                <c:pt idx="28550">
                  <c:v>43398.406249930755</c:v>
                </c:pt>
                <c:pt idx="28551">
                  <c:v>43398.416666597419</c:v>
                </c:pt>
                <c:pt idx="28552">
                  <c:v>43398.427083264083</c:v>
                </c:pt>
                <c:pt idx="28553">
                  <c:v>43398.437499930747</c:v>
                </c:pt>
                <c:pt idx="28554">
                  <c:v>43398.447916597412</c:v>
                </c:pt>
                <c:pt idx="28555">
                  <c:v>43398.458333264076</c:v>
                </c:pt>
                <c:pt idx="28556">
                  <c:v>43398.46874993074</c:v>
                </c:pt>
                <c:pt idx="28557">
                  <c:v>43398.479166597404</c:v>
                </c:pt>
                <c:pt idx="28558">
                  <c:v>43398.489583264069</c:v>
                </c:pt>
                <c:pt idx="28559">
                  <c:v>43398.499999930733</c:v>
                </c:pt>
                <c:pt idx="28560">
                  <c:v>43398.510416597397</c:v>
                </c:pt>
                <c:pt idx="28561">
                  <c:v>43398.520833264061</c:v>
                </c:pt>
                <c:pt idx="28562">
                  <c:v>43398.531249930726</c:v>
                </c:pt>
                <c:pt idx="28563">
                  <c:v>43398.54166659739</c:v>
                </c:pt>
                <c:pt idx="28564">
                  <c:v>43398.552083264054</c:v>
                </c:pt>
                <c:pt idx="28565">
                  <c:v>43398.562499930718</c:v>
                </c:pt>
                <c:pt idx="28566">
                  <c:v>43398.572916597383</c:v>
                </c:pt>
                <c:pt idx="28567">
                  <c:v>43398.583333264047</c:v>
                </c:pt>
                <c:pt idx="28568">
                  <c:v>43398.593749930711</c:v>
                </c:pt>
                <c:pt idx="28569">
                  <c:v>43398.604166597375</c:v>
                </c:pt>
                <c:pt idx="28570">
                  <c:v>43398.61458326404</c:v>
                </c:pt>
                <c:pt idx="28571">
                  <c:v>43398.624999930704</c:v>
                </c:pt>
                <c:pt idx="28572">
                  <c:v>43398.635416597368</c:v>
                </c:pt>
                <c:pt idx="28573">
                  <c:v>43398.645833264032</c:v>
                </c:pt>
                <c:pt idx="28574">
                  <c:v>43398.656249930697</c:v>
                </c:pt>
                <c:pt idx="28575">
                  <c:v>43398.666666597361</c:v>
                </c:pt>
                <c:pt idx="28576">
                  <c:v>43398.677083264025</c:v>
                </c:pt>
                <c:pt idx="28577">
                  <c:v>43398.687499930689</c:v>
                </c:pt>
                <c:pt idx="28578">
                  <c:v>43398.697916597353</c:v>
                </c:pt>
                <c:pt idx="28579">
                  <c:v>43398.708333264018</c:v>
                </c:pt>
                <c:pt idx="28580">
                  <c:v>43398.718749930682</c:v>
                </c:pt>
                <c:pt idx="28581">
                  <c:v>43398.729166597346</c:v>
                </c:pt>
                <c:pt idx="28582">
                  <c:v>43398.73958326401</c:v>
                </c:pt>
                <c:pt idx="28583">
                  <c:v>43398.749999930675</c:v>
                </c:pt>
                <c:pt idx="28584">
                  <c:v>43398.760416597339</c:v>
                </c:pt>
                <c:pt idx="28585">
                  <c:v>43398.770833264003</c:v>
                </c:pt>
                <c:pt idx="28586">
                  <c:v>43398.781249930667</c:v>
                </c:pt>
                <c:pt idx="28587">
                  <c:v>43398.791666597332</c:v>
                </c:pt>
                <c:pt idx="28588">
                  <c:v>43398.802083263996</c:v>
                </c:pt>
                <c:pt idx="28589">
                  <c:v>43398.81249993066</c:v>
                </c:pt>
                <c:pt idx="28590">
                  <c:v>43398.822916597324</c:v>
                </c:pt>
                <c:pt idx="28591">
                  <c:v>43398.833333263989</c:v>
                </c:pt>
                <c:pt idx="28592">
                  <c:v>43398.843749930653</c:v>
                </c:pt>
                <c:pt idx="28593">
                  <c:v>43398.854166597317</c:v>
                </c:pt>
                <c:pt idx="28594">
                  <c:v>43398.864583263981</c:v>
                </c:pt>
                <c:pt idx="28595">
                  <c:v>43398.874999930646</c:v>
                </c:pt>
                <c:pt idx="28596">
                  <c:v>43398.88541659731</c:v>
                </c:pt>
                <c:pt idx="28597">
                  <c:v>43398.895833263974</c:v>
                </c:pt>
                <c:pt idx="28598">
                  <c:v>43398.906249930638</c:v>
                </c:pt>
                <c:pt idx="28599">
                  <c:v>43398.916666597303</c:v>
                </c:pt>
                <c:pt idx="28600">
                  <c:v>43398.927083263967</c:v>
                </c:pt>
                <c:pt idx="28601">
                  <c:v>43398.937499930631</c:v>
                </c:pt>
                <c:pt idx="28602">
                  <c:v>43398.947916597295</c:v>
                </c:pt>
                <c:pt idx="28603">
                  <c:v>43398.95833326396</c:v>
                </c:pt>
                <c:pt idx="28604">
                  <c:v>43398.968749930624</c:v>
                </c:pt>
                <c:pt idx="28605">
                  <c:v>43398.979166597288</c:v>
                </c:pt>
                <c:pt idx="28606">
                  <c:v>43398.989583263952</c:v>
                </c:pt>
                <c:pt idx="28607">
                  <c:v>43398.999999930616</c:v>
                </c:pt>
                <c:pt idx="28608">
                  <c:v>43399.010416597281</c:v>
                </c:pt>
                <c:pt idx="28609">
                  <c:v>43399.020833263945</c:v>
                </c:pt>
                <c:pt idx="28610">
                  <c:v>43399.031249930609</c:v>
                </c:pt>
                <c:pt idx="28611">
                  <c:v>43399.041666597273</c:v>
                </c:pt>
                <c:pt idx="28612">
                  <c:v>43399.052083263938</c:v>
                </c:pt>
                <c:pt idx="28613">
                  <c:v>43399.062499930602</c:v>
                </c:pt>
                <c:pt idx="28614">
                  <c:v>43399.072916597266</c:v>
                </c:pt>
                <c:pt idx="28615">
                  <c:v>43399.08333326393</c:v>
                </c:pt>
                <c:pt idx="28616">
                  <c:v>43399.093749930595</c:v>
                </c:pt>
                <c:pt idx="28617">
                  <c:v>43399.104166597259</c:v>
                </c:pt>
                <c:pt idx="28618">
                  <c:v>43399.114583263923</c:v>
                </c:pt>
                <c:pt idx="28619">
                  <c:v>43399.124999930587</c:v>
                </c:pt>
                <c:pt idx="28620">
                  <c:v>43399.135416597252</c:v>
                </c:pt>
                <c:pt idx="28621">
                  <c:v>43399.145833263916</c:v>
                </c:pt>
                <c:pt idx="28622">
                  <c:v>43399.15624993058</c:v>
                </c:pt>
                <c:pt idx="28623">
                  <c:v>43399.166666597244</c:v>
                </c:pt>
                <c:pt idx="28624">
                  <c:v>43399.177083263909</c:v>
                </c:pt>
                <c:pt idx="28625">
                  <c:v>43399.187499930573</c:v>
                </c:pt>
                <c:pt idx="28626">
                  <c:v>43399.197916597237</c:v>
                </c:pt>
                <c:pt idx="28627">
                  <c:v>43399.208333263901</c:v>
                </c:pt>
                <c:pt idx="28628">
                  <c:v>43399.218749930566</c:v>
                </c:pt>
                <c:pt idx="28629">
                  <c:v>43399.22916659723</c:v>
                </c:pt>
                <c:pt idx="28630">
                  <c:v>43399.239583263894</c:v>
                </c:pt>
                <c:pt idx="28631">
                  <c:v>43399.249999930558</c:v>
                </c:pt>
                <c:pt idx="28632">
                  <c:v>43399.260416597223</c:v>
                </c:pt>
                <c:pt idx="28633">
                  <c:v>43399.270833263887</c:v>
                </c:pt>
                <c:pt idx="28634">
                  <c:v>43399.281249930551</c:v>
                </c:pt>
                <c:pt idx="28635">
                  <c:v>43399.291666597215</c:v>
                </c:pt>
                <c:pt idx="28636">
                  <c:v>43399.302083263879</c:v>
                </c:pt>
                <c:pt idx="28637">
                  <c:v>43399.312499930544</c:v>
                </c:pt>
                <c:pt idx="28638">
                  <c:v>43399.322916597208</c:v>
                </c:pt>
                <c:pt idx="28639">
                  <c:v>43399.333333263872</c:v>
                </c:pt>
                <c:pt idx="28640">
                  <c:v>43399.343749930536</c:v>
                </c:pt>
                <c:pt idx="28641">
                  <c:v>43399.354166597201</c:v>
                </c:pt>
                <c:pt idx="28642">
                  <c:v>43399.364583263865</c:v>
                </c:pt>
                <c:pt idx="28643">
                  <c:v>43399.374999930529</c:v>
                </c:pt>
                <c:pt idx="28644">
                  <c:v>43399.385416597193</c:v>
                </c:pt>
                <c:pt idx="28645">
                  <c:v>43399.395833263858</c:v>
                </c:pt>
                <c:pt idx="28646">
                  <c:v>43399.406249930522</c:v>
                </c:pt>
                <c:pt idx="28647">
                  <c:v>43399.416666597186</c:v>
                </c:pt>
                <c:pt idx="28648">
                  <c:v>43399.42708326385</c:v>
                </c:pt>
                <c:pt idx="28649">
                  <c:v>43399.437499930515</c:v>
                </c:pt>
                <c:pt idx="28650">
                  <c:v>43399.447916597179</c:v>
                </c:pt>
                <c:pt idx="28651">
                  <c:v>43399.458333263843</c:v>
                </c:pt>
                <c:pt idx="28652">
                  <c:v>43399.468749930507</c:v>
                </c:pt>
                <c:pt idx="28653">
                  <c:v>43399.479166597172</c:v>
                </c:pt>
                <c:pt idx="28654">
                  <c:v>43399.489583263836</c:v>
                </c:pt>
                <c:pt idx="28655">
                  <c:v>43399.4999999305</c:v>
                </c:pt>
                <c:pt idx="28656">
                  <c:v>43399.510416597164</c:v>
                </c:pt>
                <c:pt idx="28657">
                  <c:v>43399.520833263829</c:v>
                </c:pt>
                <c:pt idx="28658">
                  <c:v>43399.531249930493</c:v>
                </c:pt>
                <c:pt idx="28659">
                  <c:v>43399.541666597157</c:v>
                </c:pt>
                <c:pt idx="28660">
                  <c:v>43399.552083263821</c:v>
                </c:pt>
                <c:pt idx="28661">
                  <c:v>43399.562499930486</c:v>
                </c:pt>
                <c:pt idx="28662">
                  <c:v>43399.57291659715</c:v>
                </c:pt>
                <c:pt idx="28663">
                  <c:v>43399.583333263814</c:v>
                </c:pt>
                <c:pt idx="28664">
                  <c:v>43399.593749930478</c:v>
                </c:pt>
                <c:pt idx="28665">
                  <c:v>43399.604166597142</c:v>
                </c:pt>
                <c:pt idx="28666">
                  <c:v>43399.614583263807</c:v>
                </c:pt>
                <c:pt idx="28667">
                  <c:v>43399.624999930471</c:v>
                </c:pt>
                <c:pt idx="28668">
                  <c:v>43399.635416597135</c:v>
                </c:pt>
                <c:pt idx="28669">
                  <c:v>43399.645833263799</c:v>
                </c:pt>
                <c:pt idx="28670">
                  <c:v>43399.656249930464</c:v>
                </c:pt>
                <c:pt idx="28671">
                  <c:v>43399.666666597128</c:v>
                </c:pt>
                <c:pt idx="28672">
                  <c:v>43399.677083263792</c:v>
                </c:pt>
                <c:pt idx="28673">
                  <c:v>43399.687499930456</c:v>
                </c:pt>
                <c:pt idx="28674">
                  <c:v>43399.697916597121</c:v>
                </c:pt>
                <c:pt idx="28675">
                  <c:v>43399.708333263785</c:v>
                </c:pt>
                <c:pt idx="28676">
                  <c:v>43399.718749930449</c:v>
                </c:pt>
                <c:pt idx="28677">
                  <c:v>43399.729166597113</c:v>
                </c:pt>
                <c:pt idx="28678">
                  <c:v>43399.739583263778</c:v>
                </c:pt>
                <c:pt idx="28679">
                  <c:v>43399.749999930442</c:v>
                </c:pt>
                <c:pt idx="28680">
                  <c:v>43399.760416597106</c:v>
                </c:pt>
                <c:pt idx="28681">
                  <c:v>43399.77083326377</c:v>
                </c:pt>
                <c:pt idx="28682">
                  <c:v>43399.781249930435</c:v>
                </c:pt>
                <c:pt idx="28683">
                  <c:v>43399.791666597099</c:v>
                </c:pt>
                <c:pt idx="28684">
                  <c:v>43399.802083263763</c:v>
                </c:pt>
                <c:pt idx="28685">
                  <c:v>43399.812499930427</c:v>
                </c:pt>
                <c:pt idx="28686">
                  <c:v>43399.822916597092</c:v>
                </c:pt>
                <c:pt idx="28687">
                  <c:v>43399.833333263756</c:v>
                </c:pt>
                <c:pt idx="28688">
                  <c:v>43399.84374993042</c:v>
                </c:pt>
                <c:pt idx="28689">
                  <c:v>43399.854166597084</c:v>
                </c:pt>
                <c:pt idx="28690">
                  <c:v>43399.864583263749</c:v>
                </c:pt>
                <c:pt idx="28691">
                  <c:v>43399.874999930413</c:v>
                </c:pt>
                <c:pt idx="28692">
                  <c:v>43399.885416597077</c:v>
                </c:pt>
                <c:pt idx="28693">
                  <c:v>43399.895833263741</c:v>
                </c:pt>
                <c:pt idx="28694">
                  <c:v>43399.906249930405</c:v>
                </c:pt>
                <c:pt idx="28695">
                  <c:v>43399.91666659707</c:v>
                </c:pt>
                <c:pt idx="28696">
                  <c:v>43399.927083263734</c:v>
                </c:pt>
                <c:pt idx="28697">
                  <c:v>43399.937499930398</c:v>
                </c:pt>
                <c:pt idx="28698">
                  <c:v>43399.947916597062</c:v>
                </c:pt>
                <c:pt idx="28699">
                  <c:v>43399.958333263727</c:v>
                </c:pt>
                <c:pt idx="28700">
                  <c:v>43399.968749930391</c:v>
                </c:pt>
                <c:pt idx="28701">
                  <c:v>43399.979166597055</c:v>
                </c:pt>
                <c:pt idx="28702">
                  <c:v>43399.989583263719</c:v>
                </c:pt>
                <c:pt idx="28703">
                  <c:v>43399.999999930384</c:v>
                </c:pt>
                <c:pt idx="28704">
                  <c:v>43400.010416597048</c:v>
                </c:pt>
                <c:pt idx="28705">
                  <c:v>43400.020833263712</c:v>
                </c:pt>
                <c:pt idx="28706">
                  <c:v>43400.031249930376</c:v>
                </c:pt>
                <c:pt idx="28707">
                  <c:v>43400.041666597041</c:v>
                </c:pt>
                <c:pt idx="28708">
                  <c:v>43400.052083263705</c:v>
                </c:pt>
                <c:pt idx="28709">
                  <c:v>43400.062499930369</c:v>
                </c:pt>
                <c:pt idx="28710">
                  <c:v>43400.072916597033</c:v>
                </c:pt>
                <c:pt idx="28711">
                  <c:v>43400.083333263698</c:v>
                </c:pt>
                <c:pt idx="28712">
                  <c:v>43400.093749930362</c:v>
                </c:pt>
                <c:pt idx="28713">
                  <c:v>43400.104166597026</c:v>
                </c:pt>
                <c:pt idx="28714">
                  <c:v>43400.11458326369</c:v>
                </c:pt>
                <c:pt idx="28715">
                  <c:v>43400.124999930355</c:v>
                </c:pt>
                <c:pt idx="28716">
                  <c:v>43400.135416597019</c:v>
                </c:pt>
                <c:pt idx="28717">
                  <c:v>43400.145833263683</c:v>
                </c:pt>
                <c:pt idx="28718">
                  <c:v>43400.156249930347</c:v>
                </c:pt>
                <c:pt idx="28719">
                  <c:v>43400.166666597011</c:v>
                </c:pt>
                <c:pt idx="28720">
                  <c:v>43400.177083263676</c:v>
                </c:pt>
                <c:pt idx="28721">
                  <c:v>43400.18749993034</c:v>
                </c:pt>
                <c:pt idx="28722">
                  <c:v>43400.197916597004</c:v>
                </c:pt>
                <c:pt idx="28723">
                  <c:v>43400.208333263668</c:v>
                </c:pt>
                <c:pt idx="28724">
                  <c:v>43400.218749930333</c:v>
                </c:pt>
                <c:pt idx="28725">
                  <c:v>43400.229166596997</c:v>
                </c:pt>
                <c:pt idx="28726">
                  <c:v>43400.239583263661</c:v>
                </c:pt>
                <c:pt idx="28727">
                  <c:v>43400.249999930325</c:v>
                </c:pt>
                <c:pt idx="28728">
                  <c:v>43400.26041659699</c:v>
                </c:pt>
                <c:pt idx="28729">
                  <c:v>43400.270833263654</c:v>
                </c:pt>
                <c:pt idx="28730">
                  <c:v>43400.281249930318</c:v>
                </c:pt>
                <c:pt idx="28731">
                  <c:v>43400.291666596982</c:v>
                </c:pt>
                <c:pt idx="28732">
                  <c:v>43400.302083263647</c:v>
                </c:pt>
                <c:pt idx="28733">
                  <c:v>43400.312499930311</c:v>
                </c:pt>
                <c:pt idx="28734">
                  <c:v>43400.322916596975</c:v>
                </c:pt>
                <c:pt idx="28735">
                  <c:v>43400.333333263639</c:v>
                </c:pt>
                <c:pt idx="28736">
                  <c:v>43400.343749930304</c:v>
                </c:pt>
                <c:pt idx="28737">
                  <c:v>43400.354166596968</c:v>
                </c:pt>
                <c:pt idx="28738">
                  <c:v>43400.364583263632</c:v>
                </c:pt>
                <c:pt idx="28739">
                  <c:v>43400.374999930296</c:v>
                </c:pt>
                <c:pt idx="28740">
                  <c:v>43400.385416596961</c:v>
                </c:pt>
                <c:pt idx="28741">
                  <c:v>43400.395833263625</c:v>
                </c:pt>
                <c:pt idx="28742">
                  <c:v>43400.406249930289</c:v>
                </c:pt>
                <c:pt idx="28743">
                  <c:v>43400.416666596953</c:v>
                </c:pt>
                <c:pt idx="28744">
                  <c:v>43400.427083263618</c:v>
                </c:pt>
                <c:pt idx="28745">
                  <c:v>43400.437499930282</c:v>
                </c:pt>
                <c:pt idx="28746">
                  <c:v>43400.447916596946</c:v>
                </c:pt>
                <c:pt idx="28747">
                  <c:v>43400.45833326361</c:v>
                </c:pt>
                <c:pt idx="28748">
                  <c:v>43400.468749930274</c:v>
                </c:pt>
                <c:pt idx="28749">
                  <c:v>43400.479166596939</c:v>
                </c:pt>
                <c:pt idx="28750">
                  <c:v>43400.489583263603</c:v>
                </c:pt>
                <c:pt idx="28751">
                  <c:v>43400.499999930267</c:v>
                </c:pt>
                <c:pt idx="28752">
                  <c:v>43400.510416596931</c:v>
                </c:pt>
                <c:pt idx="28753">
                  <c:v>43400.520833263596</c:v>
                </c:pt>
                <c:pt idx="28754">
                  <c:v>43400.53124993026</c:v>
                </c:pt>
                <c:pt idx="28755">
                  <c:v>43400.541666596924</c:v>
                </c:pt>
                <c:pt idx="28756">
                  <c:v>43400.552083263588</c:v>
                </c:pt>
                <c:pt idx="28757">
                  <c:v>43400.562499930253</c:v>
                </c:pt>
                <c:pt idx="28758">
                  <c:v>43400.572916596917</c:v>
                </c:pt>
                <c:pt idx="28759">
                  <c:v>43400.583333263581</c:v>
                </c:pt>
                <c:pt idx="28760">
                  <c:v>43400.593749930245</c:v>
                </c:pt>
                <c:pt idx="28761">
                  <c:v>43400.60416659691</c:v>
                </c:pt>
                <c:pt idx="28762">
                  <c:v>43400.614583263574</c:v>
                </c:pt>
                <c:pt idx="28763">
                  <c:v>43400.624999930238</c:v>
                </c:pt>
                <c:pt idx="28764">
                  <c:v>43400.635416596902</c:v>
                </c:pt>
                <c:pt idx="28765">
                  <c:v>43400.645833263567</c:v>
                </c:pt>
                <c:pt idx="28766">
                  <c:v>43400.656249930231</c:v>
                </c:pt>
                <c:pt idx="28767">
                  <c:v>43400.666666596895</c:v>
                </c:pt>
                <c:pt idx="28768">
                  <c:v>43400.677083263559</c:v>
                </c:pt>
                <c:pt idx="28769">
                  <c:v>43400.687499930224</c:v>
                </c:pt>
                <c:pt idx="28770">
                  <c:v>43400.697916596888</c:v>
                </c:pt>
                <c:pt idx="28771">
                  <c:v>43400.708333263552</c:v>
                </c:pt>
                <c:pt idx="28772">
                  <c:v>43400.718749930216</c:v>
                </c:pt>
                <c:pt idx="28773">
                  <c:v>43400.729166596881</c:v>
                </c:pt>
                <c:pt idx="28774">
                  <c:v>43400.739583263545</c:v>
                </c:pt>
                <c:pt idx="28775">
                  <c:v>43400.749999930209</c:v>
                </c:pt>
                <c:pt idx="28776">
                  <c:v>43400.760416596873</c:v>
                </c:pt>
                <c:pt idx="28777">
                  <c:v>43400.770833263537</c:v>
                </c:pt>
                <c:pt idx="28778">
                  <c:v>43400.781249930202</c:v>
                </c:pt>
                <c:pt idx="28779">
                  <c:v>43400.791666596866</c:v>
                </c:pt>
                <c:pt idx="28780">
                  <c:v>43400.80208326353</c:v>
                </c:pt>
                <c:pt idx="28781">
                  <c:v>43400.812499930194</c:v>
                </c:pt>
                <c:pt idx="28782">
                  <c:v>43400.822916596859</c:v>
                </c:pt>
                <c:pt idx="28783">
                  <c:v>43400.833333263523</c:v>
                </c:pt>
                <c:pt idx="28784">
                  <c:v>43400.843749930187</c:v>
                </c:pt>
                <c:pt idx="28785">
                  <c:v>43400.854166596851</c:v>
                </c:pt>
                <c:pt idx="28786">
                  <c:v>43400.864583263516</c:v>
                </c:pt>
                <c:pt idx="28787">
                  <c:v>43400.87499993018</c:v>
                </c:pt>
                <c:pt idx="28788">
                  <c:v>43400.885416596844</c:v>
                </c:pt>
                <c:pt idx="28789">
                  <c:v>43400.895833263508</c:v>
                </c:pt>
                <c:pt idx="28790">
                  <c:v>43400.906249930173</c:v>
                </c:pt>
                <c:pt idx="28791">
                  <c:v>43400.916666596837</c:v>
                </c:pt>
                <c:pt idx="28792">
                  <c:v>43400.927083263501</c:v>
                </c:pt>
                <c:pt idx="28793">
                  <c:v>43400.937499930165</c:v>
                </c:pt>
                <c:pt idx="28794">
                  <c:v>43400.94791659683</c:v>
                </c:pt>
                <c:pt idx="28795">
                  <c:v>43400.958333263494</c:v>
                </c:pt>
                <c:pt idx="28796">
                  <c:v>43400.968749930158</c:v>
                </c:pt>
                <c:pt idx="28797">
                  <c:v>43400.979166596822</c:v>
                </c:pt>
                <c:pt idx="28798">
                  <c:v>43400.989583263487</c:v>
                </c:pt>
                <c:pt idx="28799">
                  <c:v>43400.999999930151</c:v>
                </c:pt>
                <c:pt idx="28800">
                  <c:v>43401.010416596815</c:v>
                </c:pt>
                <c:pt idx="28801">
                  <c:v>43401.020833263479</c:v>
                </c:pt>
                <c:pt idx="28802">
                  <c:v>43401.031249930144</c:v>
                </c:pt>
                <c:pt idx="28803">
                  <c:v>43401.041666596808</c:v>
                </c:pt>
                <c:pt idx="28804">
                  <c:v>43401.052083263472</c:v>
                </c:pt>
                <c:pt idx="28805">
                  <c:v>43401.062499930136</c:v>
                </c:pt>
                <c:pt idx="28806">
                  <c:v>43401.0729165968</c:v>
                </c:pt>
                <c:pt idx="28807">
                  <c:v>43401.083333263465</c:v>
                </c:pt>
                <c:pt idx="28808">
                  <c:v>43401.093749930129</c:v>
                </c:pt>
                <c:pt idx="28809">
                  <c:v>43401.104166596793</c:v>
                </c:pt>
                <c:pt idx="28810">
                  <c:v>43401.114583263457</c:v>
                </c:pt>
                <c:pt idx="28811">
                  <c:v>43401.124999930122</c:v>
                </c:pt>
                <c:pt idx="28812">
                  <c:v>43401.135416596786</c:v>
                </c:pt>
                <c:pt idx="28813">
                  <c:v>43401.14583326345</c:v>
                </c:pt>
                <c:pt idx="28814">
                  <c:v>43401.156249930114</c:v>
                </c:pt>
                <c:pt idx="28815">
                  <c:v>43401.166666596779</c:v>
                </c:pt>
                <c:pt idx="28816">
                  <c:v>43401.177083263443</c:v>
                </c:pt>
                <c:pt idx="28817">
                  <c:v>43401.187499930107</c:v>
                </c:pt>
                <c:pt idx="28818">
                  <c:v>43401.197916596771</c:v>
                </c:pt>
                <c:pt idx="28819">
                  <c:v>43401.208333263436</c:v>
                </c:pt>
                <c:pt idx="28820">
                  <c:v>43401.2187499301</c:v>
                </c:pt>
                <c:pt idx="28821">
                  <c:v>43401.229166596764</c:v>
                </c:pt>
                <c:pt idx="28822">
                  <c:v>43401.239583263428</c:v>
                </c:pt>
                <c:pt idx="28823">
                  <c:v>43401.249999930093</c:v>
                </c:pt>
                <c:pt idx="28824">
                  <c:v>43401.260416596757</c:v>
                </c:pt>
                <c:pt idx="28825">
                  <c:v>43401.270833263421</c:v>
                </c:pt>
                <c:pt idx="28826">
                  <c:v>43401.281249930085</c:v>
                </c:pt>
                <c:pt idx="28827">
                  <c:v>43401.29166659675</c:v>
                </c:pt>
                <c:pt idx="28828">
                  <c:v>43401.302083263414</c:v>
                </c:pt>
                <c:pt idx="28829">
                  <c:v>43401.312499930078</c:v>
                </c:pt>
                <c:pt idx="28830">
                  <c:v>43401.322916596742</c:v>
                </c:pt>
                <c:pt idx="28831">
                  <c:v>43401.333333263407</c:v>
                </c:pt>
                <c:pt idx="28832">
                  <c:v>43401.343749930071</c:v>
                </c:pt>
                <c:pt idx="28833">
                  <c:v>43401.354166596735</c:v>
                </c:pt>
                <c:pt idx="28834">
                  <c:v>43401.364583263399</c:v>
                </c:pt>
                <c:pt idx="28835">
                  <c:v>43401.374999930063</c:v>
                </c:pt>
                <c:pt idx="28836">
                  <c:v>43401.385416596728</c:v>
                </c:pt>
                <c:pt idx="28837">
                  <c:v>43401.395833263392</c:v>
                </c:pt>
                <c:pt idx="28838">
                  <c:v>43401.406249930056</c:v>
                </c:pt>
                <c:pt idx="28839">
                  <c:v>43401.41666659672</c:v>
                </c:pt>
                <c:pt idx="28840">
                  <c:v>43401.427083263385</c:v>
                </c:pt>
                <c:pt idx="28841">
                  <c:v>43401.437499930049</c:v>
                </c:pt>
                <c:pt idx="28842">
                  <c:v>43401.447916596713</c:v>
                </c:pt>
                <c:pt idx="28843">
                  <c:v>43401.458333263377</c:v>
                </c:pt>
                <c:pt idx="28844">
                  <c:v>43401.468749930042</c:v>
                </c:pt>
                <c:pt idx="28845">
                  <c:v>43401.479166596706</c:v>
                </c:pt>
                <c:pt idx="28846">
                  <c:v>43401.48958326337</c:v>
                </c:pt>
                <c:pt idx="28847">
                  <c:v>43401.499999930034</c:v>
                </c:pt>
                <c:pt idx="28848">
                  <c:v>43401.510416596699</c:v>
                </c:pt>
                <c:pt idx="28849">
                  <c:v>43401.520833263363</c:v>
                </c:pt>
                <c:pt idx="28850">
                  <c:v>43401.531249930027</c:v>
                </c:pt>
                <c:pt idx="28851">
                  <c:v>43401.541666596691</c:v>
                </c:pt>
                <c:pt idx="28852">
                  <c:v>43401.552083263356</c:v>
                </c:pt>
                <c:pt idx="28853">
                  <c:v>43401.56249993002</c:v>
                </c:pt>
                <c:pt idx="28854">
                  <c:v>43401.572916596684</c:v>
                </c:pt>
                <c:pt idx="28855">
                  <c:v>43401.583333263348</c:v>
                </c:pt>
                <c:pt idx="28856">
                  <c:v>43401.593749930013</c:v>
                </c:pt>
                <c:pt idx="28857">
                  <c:v>43401.604166596677</c:v>
                </c:pt>
                <c:pt idx="28858">
                  <c:v>43401.614583263341</c:v>
                </c:pt>
                <c:pt idx="28859">
                  <c:v>43401.624999930005</c:v>
                </c:pt>
                <c:pt idx="28860">
                  <c:v>43401.63541659667</c:v>
                </c:pt>
                <c:pt idx="28861">
                  <c:v>43401.645833263334</c:v>
                </c:pt>
                <c:pt idx="28862">
                  <c:v>43401.656249929998</c:v>
                </c:pt>
                <c:pt idx="28863">
                  <c:v>43401.666666596662</c:v>
                </c:pt>
                <c:pt idx="28864">
                  <c:v>43401.677083263326</c:v>
                </c:pt>
                <c:pt idx="28865">
                  <c:v>43401.687499929991</c:v>
                </c:pt>
                <c:pt idx="28866">
                  <c:v>43401.697916596655</c:v>
                </c:pt>
                <c:pt idx="28867">
                  <c:v>43401.708333263319</c:v>
                </c:pt>
                <c:pt idx="28868">
                  <c:v>43401.718749929983</c:v>
                </c:pt>
                <c:pt idx="28869">
                  <c:v>43401.729166596648</c:v>
                </c:pt>
                <c:pt idx="28870">
                  <c:v>43401.739583263312</c:v>
                </c:pt>
                <c:pt idx="28871">
                  <c:v>43401.749999929976</c:v>
                </c:pt>
                <c:pt idx="28872">
                  <c:v>43401.76041659664</c:v>
                </c:pt>
                <c:pt idx="28873">
                  <c:v>43401.770833263305</c:v>
                </c:pt>
                <c:pt idx="28874">
                  <c:v>43401.781249929969</c:v>
                </c:pt>
                <c:pt idx="28875">
                  <c:v>43401.791666596633</c:v>
                </c:pt>
                <c:pt idx="28876">
                  <c:v>43401.802083263297</c:v>
                </c:pt>
                <c:pt idx="28877">
                  <c:v>43401.812499929962</c:v>
                </c:pt>
                <c:pt idx="28878">
                  <c:v>43401.822916596626</c:v>
                </c:pt>
                <c:pt idx="28879">
                  <c:v>43401.83333326329</c:v>
                </c:pt>
                <c:pt idx="28880">
                  <c:v>43401.843749929954</c:v>
                </c:pt>
                <c:pt idx="28881">
                  <c:v>43401.854166596619</c:v>
                </c:pt>
                <c:pt idx="28882">
                  <c:v>43401.864583263283</c:v>
                </c:pt>
                <c:pt idx="28883">
                  <c:v>43401.874999929947</c:v>
                </c:pt>
                <c:pt idx="28884">
                  <c:v>43401.885416596611</c:v>
                </c:pt>
                <c:pt idx="28885">
                  <c:v>43401.895833263276</c:v>
                </c:pt>
                <c:pt idx="28886">
                  <c:v>43401.90624992994</c:v>
                </c:pt>
                <c:pt idx="28887">
                  <c:v>43401.916666596604</c:v>
                </c:pt>
                <c:pt idx="28888">
                  <c:v>43401.927083263268</c:v>
                </c:pt>
                <c:pt idx="28889">
                  <c:v>43401.937499929933</c:v>
                </c:pt>
                <c:pt idx="28890">
                  <c:v>43401.947916596597</c:v>
                </c:pt>
                <c:pt idx="28891">
                  <c:v>43401.958333263261</c:v>
                </c:pt>
                <c:pt idx="28892">
                  <c:v>43401.968749929925</c:v>
                </c:pt>
                <c:pt idx="28893">
                  <c:v>43401.979166596589</c:v>
                </c:pt>
                <c:pt idx="28894">
                  <c:v>43401.989583263254</c:v>
                </c:pt>
                <c:pt idx="28895">
                  <c:v>43401.999999929918</c:v>
                </c:pt>
                <c:pt idx="28896">
                  <c:v>43402.010416596582</c:v>
                </c:pt>
                <c:pt idx="28897">
                  <c:v>43402.020833263246</c:v>
                </c:pt>
                <c:pt idx="28898">
                  <c:v>43402.031249929911</c:v>
                </c:pt>
                <c:pt idx="28899">
                  <c:v>43402.041666596575</c:v>
                </c:pt>
                <c:pt idx="28900">
                  <c:v>43402.052083263239</c:v>
                </c:pt>
                <c:pt idx="28901">
                  <c:v>43402.062499929903</c:v>
                </c:pt>
                <c:pt idx="28902">
                  <c:v>43402.072916596568</c:v>
                </c:pt>
                <c:pt idx="28903">
                  <c:v>43402.083333263232</c:v>
                </c:pt>
                <c:pt idx="28904">
                  <c:v>43402.093749929896</c:v>
                </c:pt>
                <c:pt idx="28905">
                  <c:v>43402.10416659656</c:v>
                </c:pt>
                <c:pt idx="28906">
                  <c:v>43402.114583263225</c:v>
                </c:pt>
                <c:pt idx="28907">
                  <c:v>43402.124999929889</c:v>
                </c:pt>
                <c:pt idx="28908">
                  <c:v>43402.135416596553</c:v>
                </c:pt>
                <c:pt idx="28909">
                  <c:v>43402.145833263217</c:v>
                </c:pt>
                <c:pt idx="28910">
                  <c:v>43402.156249929882</c:v>
                </c:pt>
                <c:pt idx="28911">
                  <c:v>43402.166666596546</c:v>
                </c:pt>
                <c:pt idx="28912">
                  <c:v>43402.17708326321</c:v>
                </c:pt>
                <c:pt idx="28913">
                  <c:v>43402.187499929874</c:v>
                </c:pt>
                <c:pt idx="28914">
                  <c:v>43402.197916596539</c:v>
                </c:pt>
                <c:pt idx="28915">
                  <c:v>43402.208333263203</c:v>
                </c:pt>
                <c:pt idx="28916">
                  <c:v>43402.218749929867</c:v>
                </c:pt>
                <c:pt idx="28917">
                  <c:v>43402.229166596531</c:v>
                </c:pt>
                <c:pt idx="28918">
                  <c:v>43402.239583263196</c:v>
                </c:pt>
                <c:pt idx="28919">
                  <c:v>43402.24999992986</c:v>
                </c:pt>
                <c:pt idx="28920">
                  <c:v>43402.260416596524</c:v>
                </c:pt>
                <c:pt idx="28921">
                  <c:v>43402.270833263188</c:v>
                </c:pt>
                <c:pt idx="28922">
                  <c:v>43402.281249929852</c:v>
                </c:pt>
                <c:pt idx="28923">
                  <c:v>43402.291666596517</c:v>
                </c:pt>
                <c:pt idx="28924">
                  <c:v>43402.302083263181</c:v>
                </c:pt>
                <c:pt idx="28925">
                  <c:v>43402.312499929845</c:v>
                </c:pt>
                <c:pt idx="28926">
                  <c:v>43402.322916596509</c:v>
                </c:pt>
                <c:pt idx="28927">
                  <c:v>43402.333333263174</c:v>
                </c:pt>
                <c:pt idx="28928">
                  <c:v>43402.343749929838</c:v>
                </c:pt>
                <c:pt idx="28929">
                  <c:v>43402.354166596502</c:v>
                </c:pt>
                <c:pt idx="28930">
                  <c:v>43402.364583263166</c:v>
                </c:pt>
                <c:pt idx="28931">
                  <c:v>43402.374999929831</c:v>
                </c:pt>
                <c:pt idx="28932">
                  <c:v>43402.385416596495</c:v>
                </c:pt>
                <c:pt idx="28933">
                  <c:v>43402.395833263159</c:v>
                </c:pt>
                <c:pt idx="28934">
                  <c:v>43402.406249929823</c:v>
                </c:pt>
                <c:pt idx="28935">
                  <c:v>43402.416666596488</c:v>
                </c:pt>
                <c:pt idx="28936">
                  <c:v>43402.427083263152</c:v>
                </c:pt>
                <c:pt idx="28937">
                  <c:v>43402.437499929816</c:v>
                </c:pt>
                <c:pt idx="28938">
                  <c:v>43402.44791659648</c:v>
                </c:pt>
                <c:pt idx="28939">
                  <c:v>43402.458333263145</c:v>
                </c:pt>
                <c:pt idx="28940">
                  <c:v>43402.468749929809</c:v>
                </c:pt>
                <c:pt idx="28941">
                  <c:v>43402.479166596473</c:v>
                </c:pt>
                <c:pt idx="28942">
                  <c:v>43402.489583263137</c:v>
                </c:pt>
                <c:pt idx="28943">
                  <c:v>43402.499999929802</c:v>
                </c:pt>
                <c:pt idx="28944">
                  <c:v>43402.510416596466</c:v>
                </c:pt>
                <c:pt idx="28945">
                  <c:v>43402.52083326313</c:v>
                </c:pt>
                <c:pt idx="28946">
                  <c:v>43402.531249929794</c:v>
                </c:pt>
                <c:pt idx="28947">
                  <c:v>43402.541666596459</c:v>
                </c:pt>
                <c:pt idx="28948">
                  <c:v>43402.552083263123</c:v>
                </c:pt>
                <c:pt idx="28949">
                  <c:v>43402.562499929787</c:v>
                </c:pt>
                <c:pt idx="28950">
                  <c:v>43402.572916596451</c:v>
                </c:pt>
                <c:pt idx="28951">
                  <c:v>43402.583333263115</c:v>
                </c:pt>
                <c:pt idx="28952">
                  <c:v>43402.59374992978</c:v>
                </c:pt>
                <c:pt idx="28953">
                  <c:v>43402.604166596444</c:v>
                </c:pt>
                <c:pt idx="28954">
                  <c:v>43402.614583263108</c:v>
                </c:pt>
                <c:pt idx="28955">
                  <c:v>43402.624999929772</c:v>
                </c:pt>
                <c:pt idx="28956">
                  <c:v>43402.635416596437</c:v>
                </c:pt>
                <c:pt idx="28957">
                  <c:v>43402.645833263101</c:v>
                </c:pt>
                <c:pt idx="28958">
                  <c:v>43402.656249929765</c:v>
                </c:pt>
                <c:pt idx="28959">
                  <c:v>43402.666666596429</c:v>
                </c:pt>
                <c:pt idx="28960">
                  <c:v>43402.677083263094</c:v>
                </c:pt>
                <c:pt idx="28961">
                  <c:v>43402.687499929758</c:v>
                </c:pt>
                <c:pt idx="28962">
                  <c:v>43402.697916596422</c:v>
                </c:pt>
                <c:pt idx="28963">
                  <c:v>43402.708333263086</c:v>
                </c:pt>
                <c:pt idx="28964">
                  <c:v>43402.718749929751</c:v>
                </c:pt>
                <c:pt idx="28965">
                  <c:v>43402.729166596415</c:v>
                </c:pt>
                <c:pt idx="28966">
                  <c:v>43402.739583263079</c:v>
                </c:pt>
                <c:pt idx="28967">
                  <c:v>43402.749999929743</c:v>
                </c:pt>
                <c:pt idx="28968">
                  <c:v>43402.760416596408</c:v>
                </c:pt>
                <c:pt idx="28969">
                  <c:v>43402.770833263072</c:v>
                </c:pt>
                <c:pt idx="28970">
                  <c:v>43402.781249929736</c:v>
                </c:pt>
                <c:pt idx="28971">
                  <c:v>43402.7916665964</c:v>
                </c:pt>
                <c:pt idx="28972">
                  <c:v>43402.802083263065</c:v>
                </c:pt>
                <c:pt idx="28973">
                  <c:v>43402.812499929729</c:v>
                </c:pt>
                <c:pt idx="28974">
                  <c:v>43402.822916596393</c:v>
                </c:pt>
                <c:pt idx="28975">
                  <c:v>43402.833333263057</c:v>
                </c:pt>
                <c:pt idx="28976">
                  <c:v>43402.843749929722</c:v>
                </c:pt>
                <c:pt idx="28977">
                  <c:v>43402.854166596386</c:v>
                </c:pt>
                <c:pt idx="28978">
                  <c:v>43402.86458326305</c:v>
                </c:pt>
                <c:pt idx="28979">
                  <c:v>43402.874999929714</c:v>
                </c:pt>
                <c:pt idx="28980">
                  <c:v>43402.885416596378</c:v>
                </c:pt>
                <c:pt idx="28981">
                  <c:v>43402.895833263043</c:v>
                </c:pt>
                <c:pt idx="28982">
                  <c:v>43402.906249929707</c:v>
                </c:pt>
                <c:pt idx="28983">
                  <c:v>43402.916666596371</c:v>
                </c:pt>
                <c:pt idx="28984">
                  <c:v>43402.927083263035</c:v>
                </c:pt>
                <c:pt idx="28985">
                  <c:v>43402.9374999297</c:v>
                </c:pt>
                <c:pt idx="28986">
                  <c:v>43402.947916596364</c:v>
                </c:pt>
                <c:pt idx="28987">
                  <c:v>43402.958333263028</c:v>
                </c:pt>
                <c:pt idx="28988">
                  <c:v>43402.968749929692</c:v>
                </c:pt>
                <c:pt idx="28989">
                  <c:v>43402.979166596357</c:v>
                </c:pt>
                <c:pt idx="28990">
                  <c:v>43402.989583263021</c:v>
                </c:pt>
                <c:pt idx="28991">
                  <c:v>43402.999999929685</c:v>
                </c:pt>
                <c:pt idx="28992">
                  <c:v>43403.010416596349</c:v>
                </c:pt>
                <c:pt idx="28993">
                  <c:v>43403.020833263014</c:v>
                </c:pt>
                <c:pt idx="28994">
                  <c:v>43403.031249929678</c:v>
                </c:pt>
                <c:pt idx="28995">
                  <c:v>43403.041666596342</c:v>
                </c:pt>
                <c:pt idx="28996">
                  <c:v>43403.052083263006</c:v>
                </c:pt>
                <c:pt idx="28997">
                  <c:v>43403.062499929671</c:v>
                </c:pt>
                <c:pt idx="28998">
                  <c:v>43403.072916596335</c:v>
                </c:pt>
                <c:pt idx="28999">
                  <c:v>43403.083333262999</c:v>
                </c:pt>
                <c:pt idx="29000">
                  <c:v>43403.093749929663</c:v>
                </c:pt>
                <c:pt idx="29001">
                  <c:v>43403.104166596328</c:v>
                </c:pt>
                <c:pt idx="29002">
                  <c:v>43403.114583262992</c:v>
                </c:pt>
                <c:pt idx="29003">
                  <c:v>43403.124999929656</c:v>
                </c:pt>
                <c:pt idx="29004">
                  <c:v>43403.13541659632</c:v>
                </c:pt>
                <c:pt idx="29005">
                  <c:v>43403.145833262985</c:v>
                </c:pt>
                <c:pt idx="29006">
                  <c:v>43403.156249929649</c:v>
                </c:pt>
                <c:pt idx="29007">
                  <c:v>43403.166666596313</c:v>
                </c:pt>
                <c:pt idx="29008">
                  <c:v>43403.177083262977</c:v>
                </c:pt>
                <c:pt idx="29009">
                  <c:v>43403.187499929641</c:v>
                </c:pt>
                <c:pt idx="29010">
                  <c:v>43403.197916596306</c:v>
                </c:pt>
                <c:pt idx="29011">
                  <c:v>43403.20833326297</c:v>
                </c:pt>
                <c:pt idx="29012">
                  <c:v>43403.218749929634</c:v>
                </c:pt>
                <c:pt idx="29013">
                  <c:v>43403.229166596298</c:v>
                </c:pt>
                <c:pt idx="29014">
                  <c:v>43403.239583262963</c:v>
                </c:pt>
                <c:pt idx="29015">
                  <c:v>43403.249999929627</c:v>
                </c:pt>
                <c:pt idx="29016">
                  <c:v>43403.260416596291</c:v>
                </c:pt>
                <c:pt idx="29017">
                  <c:v>43403.270833262955</c:v>
                </c:pt>
                <c:pt idx="29018">
                  <c:v>43403.28124992962</c:v>
                </c:pt>
                <c:pt idx="29019">
                  <c:v>43403.291666596284</c:v>
                </c:pt>
                <c:pt idx="29020">
                  <c:v>43403.302083262948</c:v>
                </c:pt>
                <c:pt idx="29021">
                  <c:v>43403.312499929612</c:v>
                </c:pt>
                <c:pt idx="29022">
                  <c:v>43403.322916596277</c:v>
                </c:pt>
                <c:pt idx="29023">
                  <c:v>43403.333333262941</c:v>
                </c:pt>
                <c:pt idx="29024">
                  <c:v>43403.343749929605</c:v>
                </c:pt>
                <c:pt idx="29025">
                  <c:v>43403.354166596269</c:v>
                </c:pt>
                <c:pt idx="29026">
                  <c:v>43403.364583262934</c:v>
                </c:pt>
                <c:pt idx="29027">
                  <c:v>43403.374999929598</c:v>
                </c:pt>
                <c:pt idx="29028">
                  <c:v>43403.385416596262</c:v>
                </c:pt>
                <c:pt idx="29029">
                  <c:v>43403.395833262926</c:v>
                </c:pt>
                <c:pt idx="29030">
                  <c:v>43403.406249929591</c:v>
                </c:pt>
                <c:pt idx="29031">
                  <c:v>43403.416666596255</c:v>
                </c:pt>
                <c:pt idx="29032">
                  <c:v>43403.427083262919</c:v>
                </c:pt>
                <c:pt idx="29033">
                  <c:v>43403.437499929583</c:v>
                </c:pt>
                <c:pt idx="29034">
                  <c:v>43403.447916596248</c:v>
                </c:pt>
                <c:pt idx="29035">
                  <c:v>43403.458333262912</c:v>
                </c:pt>
                <c:pt idx="29036">
                  <c:v>43403.468749929576</c:v>
                </c:pt>
                <c:pt idx="29037">
                  <c:v>43403.47916659624</c:v>
                </c:pt>
                <c:pt idx="29038">
                  <c:v>43403.489583262904</c:v>
                </c:pt>
                <c:pt idx="29039">
                  <c:v>43403.499999929569</c:v>
                </c:pt>
                <c:pt idx="29040">
                  <c:v>43403.510416596233</c:v>
                </c:pt>
                <c:pt idx="29041">
                  <c:v>43403.520833262897</c:v>
                </c:pt>
                <c:pt idx="29042">
                  <c:v>43403.531249929561</c:v>
                </c:pt>
                <c:pt idx="29043">
                  <c:v>43403.541666596226</c:v>
                </c:pt>
                <c:pt idx="29044">
                  <c:v>43403.55208326289</c:v>
                </c:pt>
                <c:pt idx="29045">
                  <c:v>43403.562499929554</c:v>
                </c:pt>
                <c:pt idx="29046">
                  <c:v>43403.572916596218</c:v>
                </c:pt>
                <c:pt idx="29047">
                  <c:v>43403.583333262883</c:v>
                </c:pt>
                <c:pt idx="29048">
                  <c:v>43403.593749929547</c:v>
                </c:pt>
                <c:pt idx="29049">
                  <c:v>43403.604166596211</c:v>
                </c:pt>
                <c:pt idx="29050">
                  <c:v>43403.614583262875</c:v>
                </c:pt>
                <c:pt idx="29051">
                  <c:v>43403.62499992954</c:v>
                </c:pt>
                <c:pt idx="29052">
                  <c:v>43403.635416596204</c:v>
                </c:pt>
                <c:pt idx="29053">
                  <c:v>43403.645833262868</c:v>
                </c:pt>
                <c:pt idx="29054">
                  <c:v>43403.656249929532</c:v>
                </c:pt>
                <c:pt idx="29055">
                  <c:v>43403.666666596197</c:v>
                </c:pt>
                <c:pt idx="29056">
                  <c:v>43403.677083262861</c:v>
                </c:pt>
                <c:pt idx="29057">
                  <c:v>43403.687499929525</c:v>
                </c:pt>
                <c:pt idx="29058">
                  <c:v>43403.697916596189</c:v>
                </c:pt>
                <c:pt idx="29059">
                  <c:v>43403.708333262854</c:v>
                </c:pt>
                <c:pt idx="29060">
                  <c:v>43403.718749929518</c:v>
                </c:pt>
                <c:pt idx="29061">
                  <c:v>43403.729166596182</c:v>
                </c:pt>
                <c:pt idx="29062">
                  <c:v>43403.739583262846</c:v>
                </c:pt>
                <c:pt idx="29063">
                  <c:v>43403.749999929511</c:v>
                </c:pt>
                <c:pt idx="29064">
                  <c:v>43403.760416596175</c:v>
                </c:pt>
                <c:pt idx="29065">
                  <c:v>43403.770833262839</c:v>
                </c:pt>
                <c:pt idx="29066">
                  <c:v>43403.781249929503</c:v>
                </c:pt>
                <c:pt idx="29067">
                  <c:v>43403.791666596167</c:v>
                </c:pt>
                <c:pt idx="29068">
                  <c:v>43403.802083262832</c:v>
                </c:pt>
                <c:pt idx="29069">
                  <c:v>43403.812499929496</c:v>
                </c:pt>
                <c:pt idx="29070">
                  <c:v>43403.82291659616</c:v>
                </c:pt>
                <c:pt idx="29071">
                  <c:v>43403.833333262824</c:v>
                </c:pt>
                <c:pt idx="29072">
                  <c:v>43403.843749929489</c:v>
                </c:pt>
                <c:pt idx="29073">
                  <c:v>43403.854166596153</c:v>
                </c:pt>
                <c:pt idx="29074">
                  <c:v>43403.864583262817</c:v>
                </c:pt>
                <c:pt idx="29075">
                  <c:v>43403.874999929481</c:v>
                </c:pt>
                <c:pt idx="29076">
                  <c:v>43403.885416596146</c:v>
                </c:pt>
                <c:pt idx="29077">
                  <c:v>43403.89583326281</c:v>
                </c:pt>
                <c:pt idx="29078">
                  <c:v>43403.906249929474</c:v>
                </c:pt>
                <c:pt idx="29079">
                  <c:v>43403.916666596138</c:v>
                </c:pt>
                <c:pt idx="29080">
                  <c:v>43403.927083262803</c:v>
                </c:pt>
                <c:pt idx="29081">
                  <c:v>43403.937499929467</c:v>
                </c:pt>
                <c:pt idx="29082">
                  <c:v>43403.947916596131</c:v>
                </c:pt>
                <c:pt idx="29083">
                  <c:v>43403.958333262795</c:v>
                </c:pt>
                <c:pt idx="29084">
                  <c:v>43403.96874992946</c:v>
                </c:pt>
                <c:pt idx="29085">
                  <c:v>43403.979166596124</c:v>
                </c:pt>
                <c:pt idx="29086">
                  <c:v>43403.989583262788</c:v>
                </c:pt>
                <c:pt idx="29087">
                  <c:v>43403.999999929452</c:v>
                </c:pt>
                <c:pt idx="29088">
                  <c:v>43404.010416596117</c:v>
                </c:pt>
                <c:pt idx="29089">
                  <c:v>43404.020833262781</c:v>
                </c:pt>
                <c:pt idx="29090">
                  <c:v>43404.031249929445</c:v>
                </c:pt>
                <c:pt idx="29091">
                  <c:v>43404.041666596109</c:v>
                </c:pt>
                <c:pt idx="29092">
                  <c:v>43404.052083262774</c:v>
                </c:pt>
                <c:pt idx="29093">
                  <c:v>43404.062499929438</c:v>
                </c:pt>
                <c:pt idx="29094">
                  <c:v>43404.072916596102</c:v>
                </c:pt>
                <c:pt idx="29095">
                  <c:v>43404.083333262766</c:v>
                </c:pt>
                <c:pt idx="29096">
                  <c:v>43404.09374992943</c:v>
                </c:pt>
                <c:pt idx="29097">
                  <c:v>43404.104166596095</c:v>
                </c:pt>
                <c:pt idx="29098">
                  <c:v>43404.114583262759</c:v>
                </c:pt>
                <c:pt idx="29099">
                  <c:v>43404.124999929423</c:v>
                </c:pt>
                <c:pt idx="29100">
                  <c:v>43404.135416596087</c:v>
                </c:pt>
                <c:pt idx="29101">
                  <c:v>43404.145833262752</c:v>
                </c:pt>
                <c:pt idx="29102">
                  <c:v>43404.156249929416</c:v>
                </c:pt>
                <c:pt idx="29103">
                  <c:v>43404.16666659608</c:v>
                </c:pt>
                <c:pt idx="29104">
                  <c:v>43404.177083262744</c:v>
                </c:pt>
                <c:pt idx="29105">
                  <c:v>43404.187499929409</c:v>
                </c:pt>
                <c:pt idx="29106">
                  <c:v>43404.197916596073</c:v>
                </c:pt>
                <c:pt idx="29107">
                  <c:v>43404.208333262737</c:v>
                </c:pt>
                <c:pt idx="29108">
                  <c:v>43404.218749929401</c:v>
                </c:pt>
                <c:pt idx="29109">
                  <c:v>43404.229166596066</c:v>
                </c:pt>
                <c:pt idx="29110">
                  <c:v>43404.23958326273</c:v>
                </c:pt>
                <c:pt idx="29111">
                  <c:v>43404.249999929394</c:v>
                </c:pt>
                <c:pt idx="29112">
                  <c:v>43404.260416596058</c:v>
                </c:pt>
                <c:pt idx="29113">
                  <c:v>43404.270833262723</c:v>
                </c:pt>
                <c:pt idx="29114">
                  <c:v>43404.281249929387</c:v>
                </c:pt>
                <c:pt idx="29115">
                  <c:v>43404.291666596051</c:v>
                </c:pt>
                <c:pt idx="29116">
                  <c:v>43404.302083262715</c:v>
                </c:pt>
                <c:pt idx="29117">
                  <c:v>43404.31249992938</c:v>
                </c:pt>
                <c:pt idx="29118">
                  <c:v>43404.322916596044</c:v>
                </c:pt>
                <c:pt idx="29119">
                  <c:v>43404.333333262708</c:v>
                </c:pt>
                <c:pt idx="29120">
                  <c:v>43404.343749929372</c:v>
                </c:pt>
                <c:pt idx="29121">
                  <c:v>43404.354166596037</c:v>
                </c:pt>
                <c:pt idx="29122">
                  <c:v>43404.364583262701</c:v>
                </c:pt>
                <c:pt idx="29123">
                  <c:v>43404.374999929365</c:v>
                </c:pt>
                <c:pt idx="29124">
                  <c:v>43404.385416596029</c:v>
                </c:pt>
                <c:pt idx="29125">
                  <c:v>43404.395833262693</c:v>
                </c:pt>
                <c:pt idx="29126">
                  <c:v>43404.406249929358</c:v>
                </c:pt>
                <c:pt idx="29127">
                  <c:v>43404.416666596022</c:v>
                </c:pt>
                <c:pt idx="29128">
                  <c:v>43404.427083262686</c:v>
                </c:pt>
                <c:pt idx="29129">
                  <c:v>43404.43749992935</c:v>
                </c:pt>
                <c:pt idx="29130">
                  <c:v>43404.447916596015</c:v>
                </c:pt>
                <c:pt idx="29131">
                  <c:v>43404.458333262679</c:v>
                </c:pt>
                <c:pt idx="29132">
                  <c:v>43404.468749929343</c:v>
                </c:pt>
                <c:pt idx="29133">
                  <c:v>43404.479166596007</c:v>
                </c:pt>
                <c:pt idx="29134">
                  <c:v>43404.489583262672</c:v>
                </c:pt>
                <c:pt idx="29135">
                  <c:v>43404.499999929336</c:v>
                </c:pt>
                <c:pt idx="29136">
                  <c:v>43404.510416596</c:v>
                </c:pt>
                <c:pt idx="29137">
                  <c:v>43404.520833262664</c:v>
                </c:pt>
                <c:pt idx="29138">
                  <c:v>43404.531249929329</c:v>
                </c:pt>
                <c:pt idx="29139">
                  <c:v>43404.541666595993</c:v>
                </c:pt>
                <c:pt idx="29140">
                  <c:v>43404.552083262657</c:v>
                </c:pt>
                <c:pt idx="29141">
                  <c:v>43404.562499929321</c:v>
                </c:pt>
                <c:pt idx="29142">
                  <c:v>43404.572916595986</c:v>
                </c:pt>
                <c:pt idx="29143">
                  <c:v>43404.58333326265</c:v>
                </c:pt>
                <c:pt idx="29144">
                  <c:v>43404.593749929314</c:v>
                </c:pt>
                <c:pt idx="29145">
                  <c:v>43404.604166595978</c:v>
                </c:pt>
                <c:pt idx="29146">
                  <c:v>43404.614583262643</c:v>
                </c:pt>
                <c:pt idx="29147">
                  <c:v>43404.624999929307</c:v>
                </c:pt>
                <c:pt idx="29148">
                  <c:v>43404.635416595971</c:v>
                </c:pt>
                <c:pt idx="29149">
                  <c:v>43404.645833262635</c:v>
                </c:pt>
                <c:pt idx="29150">
                  <c:v>43404.6562499293</c:v>
                </c:pt>
                <c:pt idx="29151">
                  <c:v>43404.666666595964</c:v>
                </c:pt>
                <c:pt idx="29152">
                  <c:v>43404.677083262628</c:v>
                </c:pt>
                <c:pt idx="29153">
                  <c:v>43404.687499929292</c:v>
                </c:pt>
                <c:pt idx="29154">
                  <c:v>43404.697916595956</c:v>
                </c:pt>
                <c:pt idx="29155">
                  <c:v>43404.708333262621</c:v>
                </c:pt>
                <c:pt idx="29156">
                  <c:v>43404.718749929285</c:v>
                </c:pt>
                <c:pt idx="29157">
                  <c:v>43404.729166595949</c:v>
                </c:pt>
                <c:pt idx="29158">
                  <c:v>43404.739583262613</c:v>
                </c:pt>
                <c:pt idx="29159">
                  <c:v>43404.749999929278</c:v>
                </c:pt>
                <c:pt idx="29160">
                  <c:v>43404.760416595942</c:v>
                </c:pt>
                <c:pt idx="29161">
                  <c:v>43404.770833262606</c:v>
                </c:pt>
                <c:pt idx="29162">
                  <c:v>43404.78124992927</c:v>
                </c:pt>
                <c:pt idx="29163">
                  <c:v>43404.791666595935</c:v>
                </c:pt>
                <c:pt idx="29164">
                  <c:v>43404.802083262599</c:v>
                </c:pt>
                <c:pt idx="29165">
                  <c:v>43404.812499929263</c:v>
                </c:pt>
                <c:pt idx="29166">
                  <c:v>43404.822916595927</c:v>
                </c:pt>
                <c:pt idx="29167">
                  <c:v>43404.833333262592</c:v>
                </c:pt>
                <c:pt idx="29168">
                  <c:v>43404.843749929256</c:v>
                </c:pt>
                <c:pt idx="29169">
                  <c:v>43404.85416659592</c:v>
                </c:pt>
                <c:pt idx="29170">
                  <c:v>43404.864583262584</c:v>
                </c:pt>
                <c:pt idx="29171">
                  <c:v>43404.874999929249</c:v>
                </c:pt>
                <c:pt idx="29172">
                  <c:v>43404.885416595913</c:v>
                </c:pt>
                <c:pt idx="29173">
                  <c:v>43404.895833262577</c:v>
                </c:pt>
                <c:pt idx="29174">
                  <c:v>43404.906249929241</c:v>
                </c:pt>
                <c:pt idx="29175">
                  <c:v>43404.916666595906</c:v>
                </c:pt>
                <c:pt idx="29176">
                  <c:v>43404.92708326257</c:v>
                </c:pt>
                <c:pt idx="29177">
                  <c:v>43404.937499929234</c:v>
                </c:pt>
                <c:pt idx="29178">
                  <c:v>43404.947916595898</c:v>
                </c:pt>
                <c:pt idx="29179">
                  <c:v>43404.958333262563</c:v>
                </c:pt>
                <c:pt idx="29180">
                  <c:v>43404.968749929227</c:v>
                </c:pt>
                <c:pt idx="29181">
                  <c:v>43404.979166595891</c:v>
                </c:pt>
                <c:pt idx="29182">
                  <c:v>43404.989583262555</c:v>
                </c:pt>
                <c:pt idx="29183">
                  <c:v>43404.999999929219</c:v>
                </c:pt>
                <c:pt idx="29184">
                  <c:v>43405.010416595884</c:v>
                </c:pt>
                <c:pt idx="29185">
                  <c:v>43405.020833262548</c:v>
                </c:pt>
                <c:pt idx="29186">
                  <c:v>43405.031249929212</c:v>
                </c:pt>
                <c:pt idx="29187">
                  <c:v>43405.041666595876</c:v>
                </c:pt>
                <c:pt idx="29188">
                  <c:v>43405.052083262541</c:v>
                </c:pt>
                <c:pt idx="29189">
                  <c:v>43405.062499929205</c:v>
                </c:pt>
                <c:pt idx="29190">
                  <c:v>43405.072916595869</c:v>
                </c:pt>
                <c:pt idx="29191">
                  <c:v>43405.083333262533</c:v>
                </c:pt>
                <c:pt idx="29192">
                  <c:v>43405.093749929198</c:v>
                </c:pt>
                <c:pt idx="29193">
                  <c:v>43405.104166595862</c:v>
                </c:pt>
                <c:pt idx="29194">
                  <c:v>43405.114583262526</c:v>
                </c:pt>
                <c:pt idx="29195">
                  <c:v>43405.12499992919</c:v>
                </c:pt>
                <c:pt idx="29196">
                  <c:v>43405.135416595855</c:v>
                </c:pt>
                <c:pt idx="29197">
                  <c:v>43405.145833262519</c:v>
                </c:pt>
                <c:pt idx="29198">
                  <c:v>43405.156249929183</c:v>
                </c:pt>
                <c:pt idx="29199">
                  <c:v>43405.166666595847</c:v>
                </c:pt>
                <c:pt idx="29200">
                  <c:v>43405.177083262512</c:v>
                </c:pt>
                <c:pt idx="29201">
                  <c:v>43405.187499929176</c:v>
                </c:pt>
                <c:pt idx="29202">
                  <c:v>43405.19791659584</c:v>
                </c:pt>
                <c:pt idx="29203">
                  <c:v>43405.208333262504</c:v>
                </c:pt>
                <c:pt idx="29204">
                  <c:v>43405.218749929169</c:v>
                </c:pt>
                <c:pt idx="29205">
                  <c:v>43405.229166595833</c:v>
                </c:pt>
                <c:pt idx="29206">
                  <c:v>43405.239583262497</c:v>
                </c:pt>
                <c:pt idx="29207">
                  <c:v>43405.249999929161</c:v>
                </c:pt>
                <c:pt idx="29208">
                  <c:v>43405.260416595826</c:v>
                </c:pt>
                <c:pt idx="29209">
                  <c:v>43405.27083326249</c:v>
                </c:pt>
                <c:pt idx="29210">
                  <c:v>43405.281249929154</c:v>
                </c:pt>
                <c:pt idx="29211">
                  <c:v>43405.291666595818</c:v>
                </c:pt>
                <c:pt idx="29212">
                  <c:v>43405.302083262482</c:v>
                </c:pt>
                <c:pt idx="29213">
                  <c:v>43405.312499929147</c:v>
                </c:pt>
                <c:pt idx="29214">
                  <c:v>43405.322916595811</c:v>
                </c:pt>
                <c:pt idx="29215">
                  <c:v>43405.333333262475</c:v>
                </c:pt>
                <c:pt idx="29216">
                  <c:v>43405.343749929139</c:v>
                </c:pt>
                <c:pt idx="29217">
                  <c:v>43405.354166595804</c:v>
                </c:pt>
                <c:pt idx="29218">
                  <c:v>43405.364583262468</c:v>
                </c:pt>
                <c:pt idx="29219">
                  <c:v>43405.374999929132</c:v>
                </c:pt>
                <c:pt idx="29220">
                  <c:v>43405.385416595796</c:v>
                </c:pt>
                <c:pt idx="29221">
                  <c:v>43405.395833262461</c:v>
                </c:pt>
                <c:pt idx="29222">
                  <c:v>43405.406249929125</c:v>
                </c:pt>
                <c:pt idx="29223">
                  <c:v>43405.416666595789</c:v>
                </c:pt>
                <c:pt idx="29224">
                  <c:v>43405.427083262453</c:v>
                </c:pt>
                <c:pt idx="29225">
                  <c:v>43405.437499929118</c:v>
                </c:pt>
                <c:pt idx="29226">
                  <c:v>43405.447916595782</c:v>
                </c:pt>
                <c:pt idx="29227">
                  <c:v>43405.458333262446</c:v>
                </c:pt>
                <c:pt idx="29228">
                  <c:v>43405.46874992911</c:v>
                </c:pt>
                <c:pt idx="29229">
                  <c:v>43405.479166595775</c:v>
                </c:pt>
                <c:pt idx="29230">
                  <c:v>43405.489583262439</c:v>
                </c:pt>
                <c:pt idx="29231">
                  <c:v>43405.499999929103</c:v>
                </c:pt>
                <c:pt idx="29232">
                  <c:v>43405.510416595767</c:v>
                </c:pt>
                <c:pt idx="29233">
                  <c:v>43405.520833262432</c:v>
                </c:pt>
                <c:pt idx="29234">
                  <c:v>43405.531249929096</c:v>
                </c:pt>
                <c:pt idx="29235">
                  <c:v>43405.54166659576</c:v>
                </c:pt>
                <c:pt idx="29236">
                  <c:v>43405.552083262424</c:v>
                </c:pt>
                <c:pt idx="29237">
                  <c:v>43405.562499929089</c:v>
                </c:pt>
                <c:pt idx="29238">
                  <c:v>43405.572916595753</c:v>
                </c:pt>
                <c:pt idx="29239">
                  <c:v>43405.583333262417</c:v>
                </c:pt>
                <c:pt idx="29240">
                  <c:v>43405.593749929081</c:v>
                </c:pt>
                <c:pt idx="29241">
                  <c:v>43405.604166595745</c:v>
                </c:pt>
                <c:pt idx="29242">
                  <c:v>43405.61458326241</c:v>
                </c:pt>
                <c:pt idx="29243">
                  <c:v>43405.624999929074</c:v>
                </c:pt>
                <c:pt idx="29244">
                  <c:v>43405.635416595738</c:v>
                </c:pt>
                <c:pt idx="29245">
                  <c:v>43405.645833262402</c:v>
                </c:pt>
                <c:pt idx="29246">
                  <c:v>43405.656249929067</c:v>
                </c:pt>
                <c:pt idx="29247">
                  <c:v>43405.666666595731</c:v>
                </c:pt>
                <c:pt idx="29248">
                  <c:v>43405.677083262395</c:v>
                </c:pt>
                <c:pt idx="29249">
                  <c:v>43405.687499929059</c:v>
                </c:pt>
                <c:pt idx="29250">
                  <c:v>43405.697916595724</c:v>
                </c:pt>
                <c:pt idx="29251">
                  <c:v>43405.708333262388</c:v>
                </c:pt>
                <c:pt idx="29252">
                  <c:v>43405.718749929052</c:v>
                </c:pt>
                <c:pt idx="29253">
                  <c:v>43405.729166595716</c:v>
                </c:pt>
                <c:pt idx="29254">
                  <c:v>43405.739583262381</c:v>
                </c:pt>
                <c:pt idx="29255">
                  <c:v>43405.749999929045</c:v>
                </c:pt>
                <c:pt idx="29256">
                  <c:v>43405.760416595709</c:v>
                </c:pt>
                <c:pt idx="29257">
                  <c:v>43405.770833262373</c:v>
                </c:pt>
                <c:pt idx="29258">
                  <c:v>43405.781249929038</c:v>
                </c:pt>
                <c:pt idx="29259">
                  <c:v>43405.791666595702</c:v>
                </c:pt>
                <c:pt idx="29260">
                  <c:v>43405.802083262366</c:v>
                </c:pt>
                <c:pt idx="29261">
                  <c:v>43405.81249992903</c:v>
                </c:pt>
                <c:pt idx="29262">
                  <c:v>43405.822916595695</c:v>
                </c:pt>
                <c:pt idx="29263">
                  <c:v>43405.833333262359</c:v>
                </c:pt>
                <c:pt idx="29264">
                  <c:v>43405.843749929023</c:v>
                </c:pt>
                <c:pt idx="29265">
                  <c:v>43405.854166595687</c:v>
                </c:pt>
                <c:pt idx="29266">
                  <c:v>43405.864583262352</c:v>
                </c:pt>
                <c:pt idx="29267">
                  <c:v>43405.874999929016</c:v>
                </c:pt>
                <c:pt idx="29268">
                  <c:v>43405.88541659568</c:v>
                </c:pt>
                <c:pt idx="29269">
                  <c:v>43405.895833262344</c:v>
                </c:pt>
                <c:pt idx="29270">
                  <c:v>43405.906249929008</c:v>
                </c:pt>
                <c:pt idx="29271">
                  <c:v>43405.916666595673</c:v>
                </c:pt>
                <c:pt idx="29272">
                  <c:v>43405.927083262337</c:v>
                </c:pt>
                <c:pt idx="29273">
                  <c:v>43405.937499929001</c:v>
                </c:pt>
                <c:pt idx="29274">
                  <c:v>43405.947916595665</c:v>
                </c:pt>
                <c:pt idx="29275">
                  <c:v>43405.95833326233</c:v>
                </c:pt>
                <c:pt idx="29276">
                  <c:v>43405.968749928994</c:v>
                </c:pt>
                <c:pt idx="29277">
                  <c:v>43405.979166595658</c:v>
                </c:pt>
                <c:pt idx="29278">
                  <c:v>43405.989583262322</c:v>
                </c:pt>
                <c:pt idx="29279">
                  <c:v>43405.999999928987</c:v>
                </c:pt>
                <c:pt idx="29280">
                  <c:v>43406.010416595651</c:v>
                </c:pt>
                <c:pt idx="29281">
                  <c:v>43406.020833262315</c:v>
                </c:pt>
                <c:pt idx="29282">
                  <c:v>43406.031249928979</c:v>
                </c:pt>
                <c:pt idx="29283">
                  <c:v>43406.041666595644</c:v>
                </c:pt>
                <c:pt idx="29284">
                  <c:v>43406.052083262308</c:v>
                </c:pt>
                <c:pt idx="29285">
                  <c:v>43406.062499928972</c:v>
                </c:pt>
                <c:pt idx="29286">
                  <c:v>43406.072916595636</c:v>
                </c:pt>
                <c:pt idx="29287">
                  <c:v>43406.083333262301</c:v>
                </c:pt>
                <c:pt idx="29288">
                  <c:v>43406.093749928965</c:v>
                </c:pt>
                <c:pt idx="29289">
                  <c:v>43406.104166595629</c:v>
                </c:pt>
                <c:pt idx="29290">
                  <c:v>43406.114583262293</c:v>
                </c:pt>
                <c:pt idx="29291">
                  <c:v>43406.124999928958</c:v>
                </c:pt>
                <c:pt idx="29292">
                  <c:v>43406.135416595622</c:v>
                </c:pt>
                <c:pt idx="29293">
                  <c:v>43406.145833262286</c:v>
                </c:pt>
                <c:pt idx="29294">
                  <c:v>43406.15624992895</c:v>
                </c:pt>
                <c:pt idx="29295">
                  <c:v>43406.166666595615</c:v>
                </c:pt>
                <c:pt idx="29296">
                  <c:v>43406.177083262279</c:v>
                </c:pt>
                <c:pt idx="29297">
                  <c:v>43406.187499928943</c:v>
                </c:pt>
                <c:pt idx="29298">
                  <c:v>43406.197916595607</c:v>
                </c:pt>
                <c:pt idx="29299">
                  <c:v>43406.208333262271</c:v>
                </c:pt>
                <c:pt idx="29300">
                  <c:v>43406.218749928936</c:v>
                </c:pt>
                <c:pt idx="29301">
                  <c:v>43406.2291665956</c:v>
                </c:pt>
                <c:pt idx="29302">
                  <c:v>43406.239583262264</c:v>
                </c:pt>
                <c:pt idx="29303">
                  <c:v>43406.249999928928</c:v>
                </c:pt>
                <c:pt idx="29304">
                  <c:v>43406.260416595593</c:v>
                </c:pt>
                <c:pt idx="29305">
                  <c:v>43406.270833262257</c:v>
                </c:pt>
                <c:pt idx="29306">
                  <c:v>43406.281249928921</c:v>
                </c:pt>
                <c:pt idx="29307">
                  <c:v>43406.291666595585</c:v>
                </c:pt>
                <c:pt idx="29308">
                  <c:v>43406.30208326225</c:v>
                </c:pt>
                <c:pt idx="29309">
                  <c:v>43406.312499928914</c:v>
                </c:pt>
                <c:pt idx="29310">
                  <c:v>43406.322916595578</c:v>
                </c:pt>
                <c:pt idx="29311">
                  <c:v>43406.333333262242</c:v>
                </c:pt>
                <c:pt idx="29312">
                  <c:v>43406.343749928907</c:v>
                </c:pt>
                <c:pt idx="29313">
                  <c:v>43406.354166595571</c:v>
                </c:pt>
                <c:pt idx="29314">
                  <c:v>43406.364583262235</c:v>
                </c:pt>
                <c:pt idx="29315">
                  <c:v>43406.374999928899</c:v>
                </c:pt>
                <c:pt idx="29316">
                  <c:v>43406.385416595564</c:v>
                </c:pt>
                <c:pt idx="29317">
                  <c:v>43406.395833262228</c:v>
                </c:pt>
                <c:pt idx="29318">
                  <c:v>43406.406249928892</c:v>
                </c:pt>
                <c:pt idx="29319">
                  <c:v>43406.416666595556</c:v>
                </c:pt>
                <c:pt idx="29320">
                  <c:v>43406.427083262221</c:v>
                </c:pt>
                <c:pt idx="29321">
                  <c:v>43406.437499928885</c:v>
                </c:pt>
                <c:pt idx="29322">
                  <c:v>43406.447916595549</c:v>
                </c:pt>
                <c:pt idx="29323">
                  <c:v>43406.458333262213</c:v>
                </c:pt>
                <c:pt idx="29324">
                  <c:v>43406.468749928878</c:v>
                </c:pt>
                <c:pt idx="29325">
                  <c:v>43406.479166595542</c:v>
                </c:pt>
                <c:pt idx="29326">
                  <c:v>43406.489583262206</c:v>
                </c:pt>
                <c:pt idx="29327">
                  <c:v>43406.49999992887</c:v>
                </c:pt>
                <c:pt idx="29328">
                  <c:v>43406.510416595534</c:v>
                </c:pt>
                <c:pt idx="29329">
                  <c:v>43406.520833262199</c:v>
                </c:pt>
                <c:pt idx="29330">
                  <c:v>43406.531249928863</c:v>
                </c:pt>
                <c:pt idx="29331">
                  <c:v>43406.541666595527</c:v>
                </c:pt>
                <c:pt idx="29332">
                  <c:v>43406.552083262191</c:v>
                </c:pt>
                <c:pt idx="29333">
                  <c:v>43406.562499928856</c:v>
                </c:pt>
                <c:pt idx="29334">
                  <c:v>43406.57291659552</c:v>
                </c:pt>
                <c:pt idx="29335">
                  <c:v>43406.583333262184</c:v>
                </c:pt>
                <c:pt idx="29336">
                  <c:v>43406.593749928848</c:v>
                </c:pt>
                <c:pt idx="29337">
                  <c:v>43406.604166595513</c:v>
                </c:pt>
                <c:pt idx="29338">
                  <c:v>43406.614583262177</c:v>
                </c:pt>
                <c:pt idx="29339">
                  <c:v>43406.624999928841</c:v>
                </c:pt>
                <c:pt idx="29340">
                  <c:v>43406.635416595505</c:v>
                </c:pt>
                <c:pt idx="29341">
                  <c:v>43406.64583326217</c:v>
                </c:pt>
                <c:pt idx="29342">
                  <c:v>43406.656249928834</c:v>
                </c:pt>
                <c:pt idx="29343">
                  <c:v>43406.666666595498</c:v>
                </c:pt>
                <c:pt idx="29344">
                  <c:v>43406.677083262162</c:v>
                </c:pt>
                <c:pt idx="29345">
                  <c:v>43406.687499928827</c:v>
                </c:pt>
                <c:pt idx="29346">
                  <c:v>43406.697916595491</c:v>
                </c:pt>
                <c:pt idx="29347">
                  <c:v>43406.708333262155</c:v>
                </c:pt>
                <c:pt idx="29348">
                  <c:v>43406.718749928819</c:v>
                </c:pt>
                <c:pt idx="29349">
                  <c:v>43406.729166595484</c:v>
                </c:pt>
                <c:pt idx="29350">
                  <c:v>43406.739583262148</c:v>
                </c:pt>
                <c:pt idx="29351">
                  <c:v>43406.749999928812</c:v>
                </c:pt>
                <c:pt idx="29352">
                  <c:v>43406.760416595476</c:v>
                </c:pt>
                <c:pt idx="29353">
                  <c:v>43406.770833262141</c:v>
                </c:pt>
                <c:pt idx="29354">
                  <c:v>43406.781249928805</c:v>
                </c:pt>
                <c:pt idx="29355">
                  <c:v>43406.791666595469</c:v>
                </c:pt>
                <c:pt idx="29356">
                  <c:v>43406.802083262133</c:v>
                </c:pt>
                <c:pt idx="29357">
                  <c:v>43406.812499928797</c:v>
                </c:pt>
                <c:pt idx="29358">
                  <c:v>43406.822916595462</c:v>
                </c:pt>
                <c:pt idx="29359">
                  <c:v>43406.833333262126</c:v>
                </c:pt>
                <c:pt idx="29360">
                  <c:v>43406.84374992879</c:v>
                </c:pt>
                <c:pt idx="29361">
                  <c:v>43406.854166595454</c:v>
                </c:pt>
                <c:pt idx="29362">
                  <c:v>43406.864583262119</c:v>
                </c:pt>
                <c:pt idx="29363">
                  <c:v>43406.874999928783</c:v>
                </c:pt>
                <c:pt idx="29364">
                  <c:v>43406.885416595447</c:v>
                </c:pt>
                <c:pt idx="29365">
                  <c:v>43406.895833262111</c:v>
                </c:pt>
                <c:pt idx="29366">
                  <c:v>43406.906249928776</c:v>
                </c:pt>
                <c:pt idx="29367">
                  <c:v>43406.91666659544</c:v>
                </c:pt>
                <c:pt idx="29368">
                  <c:v>43406.927083262104</c:v>
                </c:pt>
                <c:pt idx="29369">
                  <c:v>43406.937499928768</c:v>
                </c:pt>
                <c:pt idx="29370">
                  <c:v>43406.947916595433</c:v>
                </c:pt>
                <c:pt idx="29371">
                  <c:v>43406.958333262097</c:v>
                </c:pt>
                <c:pt idx="29372">
                  <c:v>43406.968749928761</c:v>
                </c:pt>
                <c:pt idx="29373">
                  <c:v>43406.979166595425</c:v>
                </c:pt>
                <c:pt idx="29374">
                  <c:v>43406.98958326209</c:v>
                </c:pt>
                <c:pt idx="29375">
                  <c:v>43406.999999928754</c:v>
                </c:pt>
                <c:pt idx="29376">
                  <c:v>43407.010416595418</c:v>
                </c:pt>
                <c:pt idx="29377">
                  <c:v>43407.020833262082</c:v>
                </c:pt>
                <c:pt idx="29378">
                  <c:v>43407.031249928747</c:v>
                </c:pt>
                <c:pt idx="29379">
                  <c:v>43407.041666595411</c:v>
                </c:pt>
                <c:pt idx="29380">
                  <c:v>43407.052083262075</c:v>
                </c:pt>
                <c:pt idx="29381">
                  <c:v>43407.062499928739</c:v>
                </c:pt>
                <c:pt idx="29382">
                  <c:v>43407.072916595404</c:v>
                </c:pt>
                <c:pt idx="29383">
                  <c:v>43407.083333262068</c:v>
                </c:pt>
                <c:pt idx="29384">
                  <c:v>43407.093749928732</c:v>
                </c:pt>
                <c:pt idx="29385">
                  <c:v>43407.104166595396</c:v>
                </c:pt>
                <c:pt idx="29386">
                  <c:v>43407.11458326206</c:v>
                </c:pt>
                <c:pt idx="29387">
                  <c:v>43407.124999928725</c:v>
                </c:pt>
                <c:pt idx="29388">
                  <c:v>43407.135416595389</c:v>
                </c:pt>
                <c:pt idx="29389">
                  <c:v>43407.145833262053</c:v>
                </c:pt>
                <c:pt idx="29390">
                  <c:v>43407.156249928717</c:v>
                </c:pt>
                <c:pt idx="29391">
                  <c:v>43407.166666595382</c:v>
                </c:pt>
                <c:pt idx="29392">
                  <c:v>43407.177083262046</c:v>
                </c:pt>
                <c:pt idx="29393">
                  <c:v>43407.18749992871</c:v>
                </c:pt>
                <c:pt idx="29394">
                  <c:v>43407.197916595374</c:v>
                </c:pt>
                <c:pt idx="29395">
                  <c:v>43407.208333262039</c:v>
                </c:pt>
                <c:pt idx="29396">
                  <c:v>43407.218749928703</c:v>
                </c:pt>
                <c:pt idx="29397">
                  <c:v>43407.229166595367</c:v>
                </c:pt>
                <c:pt idx="29398">
                  <c:v>43407.239583262031</c:v>
                </c:pt>
                <c:pt idx="29399">
                  <c:v>43407.249999928696</c:v>
                </c:pt>
                <c:pt idx="29400">
                  <c:v>43407.26041659536</c:v>
                </c:pt>
                <c:pt idx="29401">
                  <c:v>43407.270833262024</c:v>
                </c:pt>
                <c:pt idx="29402">
                  <c:v>43407.281249928688</c:v>
                </c:pt>
                <c:pt idx="29403">
                  <c:v>43407.291666595353</c:v>
                </c:pt>
                <c:pt idx="29404">
                  <c:v>43407.302083262017</c:v>
                </c:pt>
                <c:pt idx="29405">
                  <c:v>43407.312499928681</c:v>
                </c:pt>
                <c:pt idx="29406">
                  <c:v>43407.322916595345</c:v>
                </c:pt>
                <c:pt idx="29407">
                  <c:v>43407.33333326201</c:v>
                </c:pt>
                <c:pt idx="29408">
                  <c:v>43407.343749928674</c:v>
                </c:pt>
                <c:pt idx="29409">
                  <c:v>43407.354166595338</c:v>
                </c:pt>
                <c:pt idx="29410">
                  <c:v>43407.364583262002</c:v>
                </c:pt>
                <c:pt idx="29411">
                  <c:v>43407.374999928667</c:v>
                </c:pt>
                <c:pt idx="29412">
                  <c:v>43407.385416595331</c:v>
                </c:pt>
                <c:pt idx="29413">
                  <c:v>43407.395833261995</c:v>
                </c:pt>
                <c:pt idx="29414">
                  <c:v>43407.406249928659</c:v>
                </c:pt>
                <c:pt idx="29415">
                  <c:v>43407.416666595323</c:v>
                </c:pt>
                <c:pt idx="29416">
                  <c:v>43407.427083261988</c:v>
                </c:pt>
                <c:pt idx="29417">
                  <c:v>43407.437499928652</c:v>
                </c:pt>
                <c:pt idx="29418">
                  <c:v>43407.447916595316</c:v>
                </c:pt>
                <c:pt idx="29419">
                  <c:v>43407.45833326198</c:v>
                </c:pt>
                <c:pt idx="29420">
                  <c:v>43407.468749928645</c:v>
                </c:pt>
                <c:pt idx="29421">
                  <c:v>43407.479166595309</c:v>
                </c:pt>
                <c:pt idx="29422">
                  <c:v>43407.489583261973</c:v>
                </c:pt>
                <c:pt idx="29423">
                  <c:v>43407.499999928637</c:v>
                </c:pt>
                <c:pt idx="29424">
                  <c:v>43407.510416595302</c:v>
                </c:pt>
                <c:pt idx="29425">
                  <c:v>43407.520833261966</c:v>
                </c:pt>
                <c:pt idx="29426">
                  <c:v>43407.53124992863</c:v>
                </c:pt>
                <c:pt idx="29427">
                  <c:v>43407.541666595294</c:v>
                </c:pt>
                <c:pt idx="29428">
                  <c:v>43407.552083261959</c:v>
                </c:pt>
                <c:pt idx="29429">
                  <c:v>43407.562499928623</c:v>
                </c:pt>
                <c:pt idx="29430">
                  <c:v>43407.572916595287</c:v>
                </c:pt>
                <c:pt idx="29431">
                  <c:v>43407.583333261951</c:v>
                </c:pt>
                <c:pt idx="29432">
                  <c:v>43407.593749928616</c:v>
                </c:pt>
                <c:pt idx="29433">
                  <c:v>43407.60416659528</c:v>
                </c:pt>
                <c:pt idx="29434">
                  <c:v>43407.614583261944</c:v>
                </c:pt>
                <c:pt idx="29435">
                  <c:v>43407.624999928608</c:v>
                </c:pt>
                <c:pt idx="29436">
                  <c:v>43407.635416595273</c:v>
                </c:pt>
                <c:pt idx="29437">
                  <c:v>43407.645833261937</c:v>
                </c:pt>
                <c:pt idx="29438">
                  <c:v>43407.656249928601</c:v>
                </c:pt>
                <c:pt idx="29439">
                  <c:v>43407.666666595265</c:v>
                </c:pt>
                <c:pt idx="29440">
                  <c:v>43407.67708326193</c:v>
                </c:pt>
                <c:pt idx="29441">
                  <c:v>43407.687499928594</c:v>
                </c:pt>
                <c:pt idx="29442">
                  <c:v>43407.697916595258</c:v>
                </c:pt>
                <c:pt idx="29443">
                  <c:v>43407.708333261922</c:v>
                </c:pt>
                <c:pt idx="29444">
                  <c:v>43407.718749928586</c:v>
                </c:pt>
                <c:pt idx="29445">
                  <c:v>43407.729166595251</c:v>
                </c:pt>
                <c:pt idx="29446">
                  <c:v>43407.739583261915</c:v>
                </c:pt>
                <c:pt idx="29447">
                  <c:v>43407.749999928579</c:v>
                </c:pt>
                <c:pt idx="29448">
                  <c:v>43407.760416595243</c:v>
                </c:pt>
                <c:pt idx="29449">
                  <c:v>43407.770833261908</c:v>
                </c:pt>
                <c:pt idx="29450">
                  <c:v>43407.781249928572</c:v>
                </c:pt>
                <c:pt idx="29451">
                  <c:v>43407.791666595236</c:v>
                </c:pt>
                <c:pt idx="29452">
                  <c:v>43407.8020832619</c:v>
                </c:pt>
                <c:pt idx="29453">
                  <c:v>43407.812499928565</c:v>
                </c:pt>
                <c:pt idx="29454">
                  <c:v>43407.822916595229</c:v>
                </c:pt>
                <c:pt idx="29455">
                  <c:v>43407.833333261893</c:v>
                </c:pt>
                <c:pt idx="29456">
                  <c:v>43407.843749928557</c:v>
                </c:pt>
                <c:pt idx="29457">
                  <c:v>43407.854166595222</c:v>
                </c:pt>
                <c:pt idx="29458">
                  <c:v>43407.864583261886</c:v>
                </c:pt>
                <c:pt idx="29459">
                  <c:v>43407.87499992855</c:v>
                </c:pt>
                <c:pt idx="29460">
                  <c:v>43407.885416595214</c:v>
                </c:pt>
                <c:pt idx="29461">
                  <c:v>43407.895833261879</c:v>
                </c:pt>
                <c:pt idx="29462">
                  <c:v>43407.906249928543</c:v>
                </c:pt>
                <c:pt idx="29463">
                  <c:v>43407.916666595207</c:v>
                </c:pt>
                <c:pt idx="29464">
                  <c:v>43407.927083261871</c:v>
                </c:pt>
                <c:pt idx="29465">
                  <c:v>43407.937499928536</c:v>
                </c:pt>
                <c:pt idx="29466">
                  <c:v>43407.9479165952</c:v>
                </c:pt>
                <c:pt idx="29467">
                  <c:v>43407.958333261864</c:v>
                </c:pt>
                <c:pt idx="29468">
                  <c:v>43407.968749928528</c:v>
                </c:pt>
                <c:pt idx="29469">
                  <c:v>43407.979166595193</c:v>
                </c:pt>
                <c:pt idx="29470">
                  <c:v>43407.989583261857</c:v>
                </c:pt>
                <c:pt idx="29471">
                  <c:v>43407.999999928521</c:v>
                </c:pt>
                <c:pt idx="29472">
                  <c:v>43408.010416595185</c:v>
                </c:pt>
                <c:pt idx="29473">
                  <c:v>43408.020833261849</c:v>
                </c:pt>
                <c:pt idx="29474">
                  <c:v>43408.031249928514</c:v>
                </c:pt>
                <c:pt idx="29475">
                  <c:v>43408.041666595178</c:v>
                </c:pt>
                <c:pt idx="29476">
                  <c:v>43408.052083261842</c:v>
                </c:pt>
                <c:pt idx="29477">
                  <c:v>43408.062499928506</c:v>
                </c:pt>
                <c:pt idx="29478">
                  <c:v>43408.072916595171</c:v>
                </c:pt>
                <c:pt idx="29479">
                  <c:v>43408.083333261835</c:v>
                </c:pt>
                <c:pt idx="29480">
                  <c:v>43408.093749928499</c:v>
                </c:pt>
                <c:pt idx="29481">
                  <c:v>43408.104166595163</c:v>
                </c:pt>
                <c:pt idx="29482">
                  <c:v>43408.114583261828</c:v>
                </c:pt>
                <c:pt idx="29483">
                  <c:v>43408.124999928492</c:v>
                </c:pt>
                <c:pt idx="29484">
                  <c:v>43408.135416595156</c:v>
                </c:pt>
                <c:pt idx="29485">
                  <c:v>43408.14583326182</c:v>
                </c:pt>
                <c:pt idx="29486">
                  <c:v>43408.156249928485</c:v>
                </c:pt>
                <c:pt idx="29487">
                  <c:v>43408.166666595149</c:v>
                </c:pt>
                <c:pt idx="29488">
                  <c:v>43408.177083261813</c:v>
                </c:pt>
                <c:pt idx="29489">
                  <c:v>43408.187499928477</c:v>
                </c:pt>
                <c:pt idx="29490">
                  <c:v>43408.197916595142</c:v>
                </c:pt>
                <c:pt idx="29491">
                  <c:v>43408.208333261806</c:v>
                </c:pt>
                <c:pt idx="29492">
                  <c:v>43408.21874992847</c:v>
                </c:pt>
                <c:pt idx="29493">
                  <c:v>43408.229166595134</c:v>
                </c:pt>
                <c:pt idx="29494">
                  <c:v>43408.239583261799</c:v>
                </c:pt>
                <c:pt idx="29495">
                  <c:v>43408.249999928463</c:v>
                </c:pt>
                <c:pt idx="29496">
                  <c:v>43408.260416595127</c:v>
                </c:pt>
                <c:pt idx="29497">
                  <c:v>43408.270833261791</c:v>
                </c:pt>
                <c:pt idx="29498">
                  <c:v>43408.281249928456</c:v>
                </c:pt>
                <c:pt idx="29499">
                  <c:v>43408.29166659512</c:v>
                </c:pt>
                <c:pt idx="29500">
                  <c:v>43408.302083261784</c:v>
                </c:pt>
                <c:pt idx="29501">
                  <c:v>43408.312499928448</c:v>
                </c:pt>
                <c:pt idx="29502">
                  <c:v>43408.322916595112</c:v>
                </c:pt>
                <c:pt idx="29503">
                  <c:v>43408.333333261777</c:v>
                </c:pt>
                <c:pt idx="29504">
                  <c:v>43408.343749928441</c:v>
                </c:pt>
                <c:pt idx="29505">
                  <c:v>43408.354166595105</c:v>
                </c:pt>
                <c:pt idx="29506">
                  <c:v>43408.364583261769</c:v>
                </c:pt>
                <c:pt idx="29507">
                  <c:v>43408.374999928434</c:v>
                </c:pt>
                <c:pt idx="29508">
                  <c:v>43408.385416595098</c:v>
                </c:pt>
                <c:pt idx="29509">
                  <c:v>43408.395833261762</c:v>
                </c:pt>
                <c:pt idx="29510">
                  <c:v>43408.406249928426</c:v>
                </c:pt>
                <c:pt idx="29511">
                  <c:v>43408.416666595091</c:v>
                </c:pt>
                <c:pt idx="29512">
                  <c:v>43408.427083261755</c:v>
                </c:pt>
                <c:pt idx="29513">
                  <c:v>43408.437499928419</c:v>
                </c:pt>
                <c:pt idx="29514">
                  <c:v>43408.447916595083</c:v>
                </c:pt>
                <c:pt idx="29515">
                  <c:v>43408.458333261748</c:v>
                </c:pt>
                <c:pt idx="29516">
                  <c:v>43408.468749928412</c:v>
                </c:pt>
                <c:pt idx="29517">
                  <c:v>43408.479166595076</c:v>
                </c:pt>
                <c:pt idx="29518">
                  <c:v>43408.48958326174</c:v>
                </c:pt>
                <c:pt idx="29519">
                  <c:v>43408.499999928405</c:v>
                </c:pt>
                <c:pt idx="29520">
                  <c:v>43408.510416595069</c:v>
                </c:pt>
                <c:pt idx="29521">
                  <c:v>43408.520833261733</c:v>
                </c:pt>
                <c:pt idx="29522">
                  <c:v>43408.531249928397</c:v>
                </c:pt>
                <c:pt idx="29523">
                  <c:v>43408.541666595062</c:v>
                </c:pt>
                <c:pt idx="29524">
                  <c:v>43408.552083261726</c:v>
                </c:pt>
                <c:pt idx="29525">
                  <c:v>43408.56249992839</c:v>
                </c:pt>
                <c:pt idx="29526">
                  <c:v>43408.572916595054</c:v>
                </c:pt>
                <c:pt idx="29527">
                  <c:v>43408.583333261719</c:v>
                </c:pt>
                <c:pt idx="29528">
                  <c:v>43408.593749928383</c:v>
                </c:pt>
                <c:pt idx="29529">
                  <c:v>43408.604166595047</c:v>
                </c:pt>
                <c:pt idx="29530">
                  <c:v>43408.614583261711</c:v>
                </c:pt>
                <c:pt idx="29531">
                  <c:v>43408.624999928375</c:v>
                </c:pt>
                <c:pt idx="29532">
                  <c:v>43408.63541659504</c:v>
                </c:pt>
                <c:pt idx="29533">
                  <c:v>43408.645833261704</c:v>
                </c:pt>
                <c:pt idx="29534">
                  <c:v>43408.656249928368</c:v>
                </c:pt>
                <c:pt idx="29535">
                  <c:v>43408.666666595032</c:v>
                </c:pt>
                <c:pt idx="29536">
                  <c:v>43408.677083261697</c:v>
                </c:pt>
                <c:pt idx="29537">
                  <c:v>43408.687499928361</c:v>
                </c:pt>
                <c:pt idx="29538">
                  <c:v>43408.697916595025</c:v>
                </c:pt>
                <c:pt idx="29539">
                  <c:v>43408.708333261689</c:v>
                </c:pt>
                <c:pt idx="29540">
                  <c:v>43408.718749928354</c:v>
                </c:pt>
                <c:pt idx="29541">
                  <c:v>43408.729166595018</c:v>
                </c:pt>
                <c:pt idx="29542">
                  <c:v>43408.739583261682</c:v>
                </c:pt>
                <c:pt idx="29543">
                  <c:v>43408.749999928346</c:v>
                </c:pt>
                <c:pt idx="29544">
                  <c:v>43408.760416595011</c:v>
                </c:pt>
                <c:pt idx="29545">
                  <c:v>43408.770833261675</c:v>
                </c:pt>
                <c:pt idx="29546">
                  <c:v>43408.781249928339</c:v>
                </c:pt>
                <c:pt idx="29547">
                  <c:v>43408.791666595003</c:v>
                </c:pt>
                <c:pt idx="29548">
                  <c:v>43408.802083261668</c:v>
                </c:pt>
                <c:pt idx="29549">
                  <c:v>43408.812499928332</c:v>
                </c:pt>
                <c:pt idx="29550">
                  <c:v>43408.822916594996</c:v>
                </c:pt>
                <c:pt idx="29551">
                  <c:v>43408.83333326166</c:v>
                </c:pt>
                <c:pt idx="29552">
                  <c:v>43408.843749928325</c:v>
                </c:pt>
                <c:pt idx="29553">
                  <c:v>43408.854166594989</c:v>
                </c:pt>
                <c:pt idx="29554">
                  <c:v>43408.864583261653</c:v>
                </c:pt>
                <c:pt idx="29555">
                  <c:v>43408.874999928317</c:v>
                </c:pt>
                <c:pt idx="29556">
                  <c:v>43408.885416594982</c:v>
                </c:pt>
                <c:pt idx="29557">
                  <c:v>43408.895833261646</c:v>
                </c:pt>
                <c:pt idx="29558">
                  <c:v>43408.90624992831</c:v>
                </c:pt>
                <c:pt idx="29559">
                  <c:v>43408.916666594974</c:v>
                </c:pt>
                <c:pt idx="29560">
                  <c:v>43408.927083261638</c:v>
                </c:pt>
                <c:pt idx="29561">
                  <c:v>43408.937499928303</c:v>
                </c:pt>
                <c:pt idx="29562">
                  <c:v>43408.947916594967</c:v>
                </c:pt>
                <c:pt idx="29563">
                  <c:v>43408.958333261631</c:v>
                </c:pt>
                <c:pt idx="29564">
                  <c:v>43408.968749928295</c:v>
                </c:pt>
                <c:pt idx="29565">
                  <c:v>43408.97916659496</c:v>
                </c:pt>
                <c:pt idx="29566">
                  <c:v>43408.989583261624</c:v>
                </c:pt>
                <c:pt idx="29567">
                  <c:v>43408.999999928288</c:v>
                </c:pt>
                <c:pt idx="29568">
                  <c:v>43409.010416594952</c:v>
                </c:pt>
                <c:pt idx="29569">
                  <c:v>43409.020833261617</c:v>
                </c:pt>
                <c:pt idx="29570">
                  <c:v>43409.031249928281</c:v>
                </c:pt>
                <c:pt idx="29571">
                  <c:v>43409.041666594945</c:v>
                </c:pt>
                <c:pt idx="29572">
                  <c:v>43409.052083261609</c:v>
                </c:pt>
                <c:pt idx="29573">
                  <c:v>43409.062499928274</c:v>
                </c:pt>
                <c:pt idx="29574">
                  <c:v>43409.072916594938</c:v>
                </c:pt>
                <c:pt idx="29575">
                  <c:v>43409.083333261602</c:v>
                </c:pt>
                <c:pt idx="29576">
                  <c:v>43409.093749928266</c:v>
                </c:pt>
                <c:pt idx="29577">
                  <c:v>43409.104166594931</c:v>
                </c:pt>
                <c:pt idx="29578">
                  <c:v>43409.114583261595</c:v>
                </c:pt>
                <c:pt idx="29579">
                  <c:v>43409.124999928259</c:v>
                </c:pt>
                <c:pt idx="29580">
                  <c:v>43409.135416594923</c:v>
                </c:pt>
                <c:pt idx="29581">
                  <c:v>43409.145833261588</c:v>
                </c:pt>
                <c:pt idx="29582">
                  <c:v>43409.156249928252</c:v>
                </c:pt>
                <c:pt idx="29583">
                  <c:v>43409.166666594916</c:v>
                </c:pt>
                <c:pt idx="29584">
                  <c:v>43409.17708326158</c:v>
                </c:pt>
                <c:pt idx="29585">
                  <c:v>43409.187499928245</c:v>
                </c:pt>
                <c:pt idx="29586">
                  <c:v>43409.197916594909</c:v>
                </c:pt>
                <c:pt idx="29587">
                  <c:v>43409.208333261573</c:v>
                </c:pt>
                <c:pt idx="29588">
                  <c:v>43409.218749928237</c:v>
                </c:pt>
                <c:pt idx="29589">
                  <c:v>43409.229166594901</c:v>
                </c:pt>
                <c:pt idx="29590">
                  <c:v>43409.239583261566</c:v>
                </c:pt>
                <c:pt idx="29591">
                  <c:v>43409.24999992823</c:v>
                </c:pt>
                <c:pt idx="29592">
                  <c:v>43409.260416594894</c:v>
                </c:pt>
                <c:pt idx="29593">
                  <c:v>43409.270833261558</c:v>
                </c:pt>
                <c:pt idx="29594">
                  <c:v>43409.281249928223</c:v>
                </c:pt>
                <c:pt idx="29595">
                  <c:v>43409.291666594887</c:v>
                </c:pt>
                <c:pt idx="29596">
                  <c:v>43409.302083261551</c:v>
                </c:pt>
                <c:pt idx="29597">
                  <c:v>43409.312499928215</c:v>
                </c:pt>
                <c:pt idx="29598">
                  <c:v>43409.32291659488</c:v>
                </c:pt>
                <c:pt idx="29599">
                  <c:v>43409.333333261544</c:v>
                </c:pt>
                <c:pt idx="29600">
                  <c:v>43409.343749928208</c:v>
                </c:pt>
                <c:pt idx="29601">
                  <c:v>43409.354166594872</c:v>
                </c:pt>
                <c:pt idx="29602">
                  <c:v>43409.364583261537</c:v>
                </c:pt>
                <c:pt idx="29603">
                  <c:v>43409.374999928201</c:v>
                </c:pt>
                <c:pt idx="29604">
                  <c:v>43409.385416594865</c:v>
                </c:pt>
                <c:pt idx="29605">
                  <c:v>43409.395833261529</c:v>
                </c:pt>
                <c:pt idx="29606">
                  <c:v>43409.406249928194</c:v>
                </c:pt>
                <c:pt idx="29607">
                  <c:v>43409.416666594858</c:v>
                </c:pt>
                <c:pt idx="29608">
                  <c:v>43409.427083261522</c:v>
                </c:pt>
                <c:pt idx="29609">
                  <c:v>43409.437499928186</c:v>
                </c:pt>
                <c:pt idx="29610">
                  <c:v>43409.447916594851</c:v>
                </c:pt>
                <c:pt idx="29611">
                  <c:v>43409.458333261515</c:v>
                </c:pt>
                <c:pt idx="29612">
                  <c:v>43409.468749928179</c:v>
                </c:pt>
                <c:pt idx="29613">
                  <c:v>43409.479166594843</c:v>
                </c:pt>
                <c:pt idx="29614">
                  <c:v>43409.489583261508</c:v>
                </c:pt>
                <c:pt idx="29615">
                  <c:v>43409.499999928172</c:v>
                </c:pt>
                <c:pt idx="29616">
                  <c:v>43409.510416594836</c:v>
                </c:pt>
                <c:pt idx="29617">
                  <c:v>43409.5208332615</c:v>
                </c:pt>
                <c:pt idx="29618">
                  <c:v>43409.531249928164</c:v>
                </c:pt>
                <c:pt idx="29619">
                  <c:v>43409.541666594829</c:v>
                </c:pt>
                <c:pt idx="29620">
                  <c:v>43409.552083261493</c:v>
                </c:pt>
                <c:pt idx="29621">
                  <c:v>43409.562499928157</c:v>
                </c:pt>
                <c:pt idx="29622">
                  <c:v>43409.572916594821</c:v>
                </c:pt>
                <c:pt idx="29623">
                  <c:v>43409.583333261486</c:v>
                </c:pt>
                <c:pt idx="29624">
                  <c:v>43409.59374992815</c:v>
                </c:pt>
                <c:pt idx="29625">
                  <c:v>43409.604166594814</c:v>
                </c:pt>
                <c:pt idx="29626">
                  <c:v>43409.614583261478</c:v>
                </c:pt>
                <c:pt idx="29627">
                  <c:v>43409.624999928143</c:v>
                </c:pt>
                <c:pt idx="29628">
                  <c:v>43409.635416594807</c:v>
                </c:pt>
                <c:pt idx="29629">
                  <c:v>43409.645833261471</c:v>
                </c:pt>
                <c:pt idx="29630">
                  <c:v>43409.656249928135</c:v>
                </c:pt>
                <c:pt idx="29631">
                  <c:v>43409.6666665948</c:v>
                </c:pt>
                <c:pt idx="29632">
                  <c:v>43409.677083261464</c:v>
                </c:pt>
                <c:pt idx="29633">
                  <c:v>43409.687499928128</c:v>
                </c:pt>
                <c:pt idx="29634">
                  <c:v>43409.697916594792</c:v>
                </c:pt>
                <c:pt idx="29635">
                  <c:v>43409.708333261457</c:v>
                </c:pt>
                <c:pt idx="29636">
                  <c:v>43409.718749928121</c:v>
                </c:pt>
                <c:pt idx="29637">
                  <c:v>43409.729166594785</c:v>
                </c:pt>
                <c:pt idx="29638">
                  <c:v>43409.739583261449</c:v>
                </c:pt>
                <c:pt idx="29639">
                  <c:v>43409.749999928114</c:v>
                </c:pt>
                <c:pt idx="29640">
                  <c:v>43409.760416594778</c:v>
                </c:pt>
                <c:pt idx="29641">
                  <c:v>43409.770833261442</c:v>
                </c:pt>
                <c:pt idx="29642">
                  <c:v>43409.781249928106</c:v>
                </c:pt>
                <c:pt idx="29643">
                  <c:v>43409.791666594771</c:v>
                </c:pt>
                <c:pt idx="29644">
                  <c:v>43409.802083261435</c:v>
                </c:pt>
                <c:pt idx="29645">
                  <c:v>43409.812499928099</c:v>
                </c:pt>
                <c:pt idx="29646">
                  <c:v>43409.822916594763</c:v>
                </c:pt>
                <c:pt idx="29647">
                  <c:v>43409.833333261427</c:v>
                </c:pt>
                <c:pt idx="29648">
                  <c:v>43409.843749928092</c:v>
                </c:pt>
                <c:pt idx="29649">
                  <c:v>43409.854166594756</c:v>
                </c:pt>
                <c:pt idx="29650">
                  <c:v>43409.86458326142</c:v>
                </c:pt>
                <c:pt idx="29651">
                  <c:v>43409.874999928084</c:v>
                </c:pt>
                <c:pt idx="29652">
                  <c:v>43409.885416594749</c:v>
                </c:pt>
                <c:pt idx="29653">
                  <c:v>43409.895833261413</c:v>
                </c:pt>
                <c:pt idx="29654">
                  <c:v>43409.906249928077</c:v>
                </c:pt>
                <c:pt idx="29655">
                  <c:v>43409.916666594741</c:v>
                </c:pt>
                <c:pt idx="29656">
                  <c:v>43409.927083261406</c:v>
                </c:pt>
                <c:pt idx="29657">
                  <c:v>43409.93749992807</c:v>
                </c:pt>
                <c:pt idx="29658">
                  <c:v>43409.947916594734</c:v>
                </c:pt>
                <c:pt idx="29659">
                  <c:v>43409.958333261398</c:v>
                </c:pt>
                <c:pt idx="29660">
                  <c:v>43409.968749928063</c:v>
                </c:pt>
                <c:pt idx="29661">
                  <c:v>43409.979166594727</c:v>
                </c:pt>
                <c:pt idx="29662">
                  <c:v>43409.989583261391</c:v>
                </c:pt>
                <c:pt idx="29663">
                  <c:v>43409.999999928055</c:v>
                </c:pt>
                <c:pt idx="29664">
                  <c:v>43410.01041659472</c:v>
                </c:pt>
                <c:pt idx="29665">
                  <c:v>43410.020833261384</c:v>
                </c:pt>
                <c:pt idx="29666">
                  <c:v>43410.031249928048</c:v>
                </c:pt>
                <c:pt idx="29667">
                  <c:v>43410.041666594712</c:v>
                </c:pt>
                <c:pt idx="29668">
                  <c:v>43410.052083261377</c:v>
                </c:pt>
                <c:pt idx="29669">
                  <c:v>43410.062499928041</c:v>
                </c:pt>
                <c:pt idx="29670">
                  <c:v>43410.072916594705</c:v>
                </c:pt>
                <c:pt idx="29671">
                  <c:v>43410.083333261369</c:v>
                </c:pt>
                <c:pt idx="29672">
                  <c:v>43410.093749928034</c:v>
                </c:pt>
                <c:pt idx="29673">
                  <c:v>43410.104166594698</c:v>
                </c:pt>
                <c:pt idx="29674">
                  <c:v>43410.114583261362</c:v>
                </c:pt>
                <c:pt idx="29675">
                  <c:v>43410.124999928026</c:v>
                </c:pt>
                <c:pt idx="29676">
                  <c:v>43410.13541659469</c:v>
                </c:pt>
                <c:pt idx="29677">
                  <c:v>43410.145833261355</c:v>
                </c:pt>
                <c:pt idx="29678">
                  <c:v>43410.156249928019</c:v>
                </c:pt>
                <c:pt idx="29679">
                  <c:v>43410.166666594683</c:v>
                </c:pt>
                <c:pt idx="29680">
                  <c:v>43410.177083261347</c:v>
                </c:pt>
                <c:pt idx="29681">
                  <c:v>43410.187499928012</c:v>
                </c:pt>
                <c:pt idx="29682">
                  <c:v>43410.197916594676</c:v>
                </c:pt>
                <c:pt idx="29683">
                  <c:v>43410.20833326134</c:v>
                </c:pt>
                <c:pt idx="29684">
                  <c:v>43410.218749928004</c:v>
                </c:pt>
                <c:pt idx="29685">
                  <c:v>43410.229166594669</c:v>
                </c:pt>
                <c:pt idx="29686">
                  <c:v>43410.239583261333</c:v>
                </c:pt>
                <c:pt idx="29687">
                  <c:v>43410.249999927997</c:v>
                </c:pt>
                <c:pt idx="29688">
                  <c:v>43410.260416594661</c:v>
                </c:pt>
                <c:pt idx="29689">
                  <c:v>43410.270833261326</c:v>
                </c:pt>
                <c:pt idx="29690">
                  <c:v>43410.28124992799</c:v>
                </c:pt>
                <c:pt idx="29691">
                  <c:v>43410.291666594654</c:v>
                </c:pt>
                <c:pt idx="29692">
                  <c:v>43410.302083261318</c:v>
                </c:pt>
                <c:pt idx="29693">
                  <c:v>43410.312499927983</c:v>
                </c:pt>
                <c:pt idx="29694">
                  <c:v>43410.322916594647</c:v>
                </c:pt>
                <c:pt idx="29695">
                  <c:v>43410.333333261311</c:v>
                </c:pt>
                <c:pt idx="29696">
                  <c:v>43410.343749927975</c:v>
                </c:pt>
                <c:pt idx="29697">
                  <c:v>43410.35416659464</c:v>
                </c:pt>
                <c:pt idx="29698">
                  <c:v>43410.364583261304</c:v>
                </c:pt>
                <c:pt idx="29699">
                  <c:v>43410.374999927968</c:v>
                </c:pt>
                <c:pt idx="29700">
                  <c:v>43410.385416594632</c:v>
                </c:pt>
                <c:pt idx="29701">
                  <c:v>43410.395833261297</c:v>
                </c:pt>
                <c:pt idx="29702">
                  <c:v>43410.406249927961</c:v>
                </c:pt>
                <c:pt idx="29703">
                  <c:v>43410.416666594625</c:v>
                </c:pt>
                <c:pt idx="29704">
                  <c:v>43410.427083261289</c:v>
                </c:pt>
                <c:pt idx="29705">
                  <c:v>43410.437499927953</c:v>
                </c:pt>
                <c:pt idx="29706">
                  <c:v>43410.447916594618</c:v>
                </c:pt>
                <c:pt idx="29707">
                  <c:v>43410.458333261282</c:v>
                </c:pt>
                <c:pt idx="29708">
                  <c:v>43410.468749927946</c:v>
                </c:pt>
                <c:pt idx="29709">
                  <c:v>43410.47916659461</c:v>
                </c:pt>
                <c:pt idx="29710">
                  <c:v>43410.489583261275</c:v>
                </c:pt>
                <c:pt idx="29711">
                  <c:v>43410.499999927939</c:v>
                </c:pt>
                <c:pt idx="29712">
                  <c:v>43410.510416594603</c:v>
                </c:pt>
                <c:pt idx="29713">
                  <c:v>43410.520833261267</c:v>
                </c:pt>
                <c:pt idx="29714">
                  <c:v>43410.531249927932</c:v>
                </c:pt>
                <c:pt idx="29715">
                  <c:v>43410.541666594596</c:v>
                </c:pt>
                <c:pt idx="29716">
                  <c:v>43410.55208326126</c:v>
                </c:pt>
                <c:pt idx="29717">
                  <c:v>43410.562499927924</c:v>
                </c:pt>
                <c:pt idx="29718">
                  <c:v>43410.572916594589</c:v>
                </c:pt>
                <c:pt idx="29719">
                  <c:v>43410.583333261253</c:v>
                </c:pt>
                <c:pt idx="29720">
                  <c:v>43410.593749927917</c:v>
                </c:pt>
                <c:pt idx="29721">
                  <c:v>43410.604166594581</c:v>
                </c:pt>
                <c:pt idx="29722">
                  <c:v>43410.614583261246</c:v>
                </c:pt>
                <c:pt idx="29723">
                  <c:v>43410.62499992791</c:v>
                </c:pt>
                <c:pt idx="29724">
                  <c:v>43410.635416594574</c:v>
                </c:pt>
                <c:pt idx="29725">
                  <c:v>43410.645833261238</c:v>
                </c:pt>
                <c:pt idx="29726">
                  <c:v>43410.656249927903</c:v>
                </c:pt>
                <c:pt idx="29727">
                  <c:v>43410.666666594567</c:v>
                </c:pt>
                <c:pt idx="29728">
                  <c:v>43410.677083261231</c:v>
                </c:pt>
                <c:pt idx="29729">
                  <c:v>43410.687499927895</c:v>
                </c:pt>
                <c:pt idx="29730">
                  <c:v>43410.69791659456</c:v>
                </c:pt>
                <c:pt idx="29731">
                  <c:v>43410.708333261224</c:v>
                </c:pt>
                <c:pt idx="29732">
                  <c:v>43410.718749927888</c:v>
                </c:pt>
                <c:pt idx="29733">
                  <c:v>43410.729166594552</c:v>
                </c:pt>
                <c:pt idx="29734">
                  <c:v>43410.739583261216</c:v>
                </c:pt>
                <c:pt idx="29735">
                  <c:v>43410.749999927881</c:v>
                </c:pt>
                <c:pt idx="29736">
                  <c:v>43410.760416594545</c:v>
                </c:pt>
                <c:pt idx="29737">
                  <c:v>43410.770833261209</c:v>
                </c:pt>
                <c:pt idx="29738">
                  <c:v>43410.781249927873</c:v>
                </c:pt>
                <c:pt idx="29739">
                  <c:v>43410.791666594538</c:v>
                </c:pt>
                <c:pt idx="29740">
                  <c:v>43410.802083261202</c:v>
                </c:pt>
                <c:pt idx="29741">
                  <c:v>43410.812499927866</c:v>
                </c:pt>
                <c:pt idx="29742">
                  <c:v>43410.82291659453</c:v>
                </c:pt>
                <c:pt idx="29743">
                  <c:v>43410.833333261195</c:v>
                </c:pt>
                <c:pt idx="29744">
                  <c:v>43410.843749927859</c:v>
                </c:pt>
                <c:pt idx="29745">
                  <c:v>43410.854166594523</c:v>
                </c:pt>
                <c:pt idx="29746">
                  <c:v>43410.864583261187</c:v>
                </c:pt>
                <c:pt idx="29747">
                  <c:v>43410.874999927852</c:v>
                </c:pt>
                <c:pt idx="29748">
                  <c:v>43410.885416594516</c:v>
                </c:pt>
                <c:pt idx="29749">
                  <c:v>43410.89583326118</c:v>
                </c:pt>
                <c:pt idx="29750">
                  <c:v>43410.906249927844</c:v>
                </c:pt>
                <c:pt idx="29751">
                  <c:v>43410.916666594509</c:v>
                </c:pt>
                <c:pt idx="29752">
                  <c:v>43410.927083261173</c:v>
                </c:pt>
                <c:pt idx="29753">
                  <c:v>43410.937499927837</c:v>
                </c:pt>
                <c:pt idx="29754">
                  <c:v>43410.947916594501</c:v>
                </c:pt>
                <c:pt idx="29755">
                  <c:v>43410.958333261166</c:v>
                </c:pt>
                <c:pt idx="29756">
                  <c:v>43410.96874992783</c:v>
                </c:pt>
                <c:pt idx="29757">
                  <c:v>43410.979166594494</c:v>
                </c:pt>
                <c:pt idx="29758">
                  <c:v>43410.989583261158</c:v>
                </c:pt>
                <c:pt idx="29759">
                  <c:v>43410.999999927823</c:v>
                </c:pt>
                <c:pt idx="29760">
                  <c:v>43411.010416594487</c:v>
                </c:pt>
                <c:pt idx="29761">
                  <c:v>43411.020833261151</c:v>
                </c:pt>
                <c:pt idx="29762">
                  <c:v>43411.031249927815</c:v>
                </c:pt>
                <c:pt idx="29763">
                  <c:v>43411.041666594479</c:v>
                </c:pt>
                <c:pt idx="29764">
                  <c:v>43411.052083261144</c:v>
                </c:pt>
                <c:pt idx="29765">
                  <c:v>43411.062499927808</c:v>
                </c:pt>
                <c:pt idx="29766">
                  <c:v>43411.072916594472</c:v>
                </c:pt>
                <c:pt idx="29767">
                  <c:v>43411.083333261136</c:v>
                </c:pt>
                <c:pt idx="29768">
                  <c:v>43411.093749927801</c:v>
                </c:pt>
                <c:pt idx="29769">
                  <c:v>43411.104166594465</c:v>
                </c:pt>
                <c:pt idx="29770">
                  <c:v>43411.114583261129</c:v>
                </c:pt>
                <c:pt idx="29771">
                  <c:v>43411.124999927793</c:v>
                </c:pt>
                <c:pt idx="29772">
                  <c:v>43411.135416594458</c:v>
                </c:pt>
                <c:pt idx="29773">
                  <c:v>43411.145833261122</c:v>
                </c:pt>
                <c:pt idx="29774">
                  <c:v>43411.156249927786</c:v>
                </c:pt>
                <c:pt idx="29775">
                  <c:v>43411.16666659445</c:v>
                </c:pt>
                <c:pt idx="29776">
                  <c:v>43411.177083261115</c:v>
                </c:pt>
                <c:pt idx="29777">
                  <c:v>43411.187499927779</c:v>
                </c:pt>
                <c:pt idx="29778">
                  <c:v>43411.197916594443</c:v>
                </c:pt>
                <c:pt idx="29779">
                  <c:v>43411.208333261107</c:v>
                </c:pt>
                <c:pt idx="29780">
                  <c:v>43411.218749927772</c:v>
                </c:pt>
                <c:pt idx="29781">
                  <c:v>43411.229166594436</c:v>
                </c:pt>
                <c:pt idx="29782">
                  <c:v>43411.2395832611</c:v>
                </c:pt>
                <c:pt idx="29783">
                  <c:v>43411.249999927764</c:v>
                </c:pt>
                <c:pt idx="29784">
                  <c:v>43411.260416594429</c:v>
                </c:pt>
                <c:pt idx="29785">
                  <c:v>43411.270833261093</c:v>
                </c:pt>
                <c:pt idx="29786">
                  <c:v>43411.281249927757</c:v>
                </c:pt>
                <c:pt idx="29787">
                  <c:v>43411.291666594421</c:v>
                </c:pt>
                <c:pt idx="29788">
                  <c:v>43411.302083261085</c:v>
                </c:pt>
                <c:pt idx="29789">
                  <c:v>43411.31249992775</c:v>
                </c:pt>
                <c:pt idx="29790">
                  <c:v>43411.322916594414</c:v>
                </c:pt>
                <c:pt idx="29791">
                  <c:v>43411.333333261078</c:v>
                </c:pt>
                <c:pt idx="29792">
                  <c:v>43411.343749927742</c:v>
                </c:pt>
                <c:pt idx="29793">
                  <c:v>43411.354166594407</c:v>
                </c:pt>
                <c:pt idx="29794">
                  <c:v>43411.364583261071</c:v>
                </c:pt>
                <c:pt idx="29795">
                  <c:v>43411.374999927735</c:v>
                </c:pt>
                <c:pt idx="29796">
                  <c:v>43411.385416594399</c:v>
                </c:pt>
                <c:pt idx="29797">
                  <c:v>43411.395833261064</c:v>
                </c:pt>
                <c:pt idx="29798">
                  <c:v>43411.406249927728</c:v>
                </c:pt>
                <c:pt idx="29799">
                  <c:v>43411.416666594392</c:v>
                </c:pt>
                <c:pt idx="29800">
                  <c:v>43411.427083261056</c:v>
                </c:pt>
                <c:pt idx="29801">
                  <c:v>43411.437499927721</c:v>
                </c:pt>
                <c:pt idx="29802">
                  <c:v>43411.447916594385</c:v>
                </c:pt>
                <c:pt idx="29803">
                  <c:v>43411.458333261049</c:v>
                </c:pt>
                <c:pt idx="29804">
                  <c:v>43411.468749927713</c:v>
                </c:pt>
                <c:pt idx="29805">
                  <c:v>43411.479166594378</c:v>
                </c:pt>
                <c:pt idx="29806">
                  <c:v>43411.489583261042</c:v>
                </c:pt>
                <c:pt idx="29807">
                  <c:v>43411.499999927706</c:v>
                </c:pt>
                <c:pt idx="29808">
                  <c:v>43411.51041659437</c:v>
                </c:pt>
                <c:pt idx="29809">
                  <c:v>43411.520833261035</c:v>
                </c:pt>
                <c:pt idx="29810">
                  <c:v>43411.531249927699</c:v>
                </c:pt>
                <c:pt idx="29811">
                  <c:v>43411.541666594363</c:v>
                </c:pt>
                <c:pt idx="29812">
                  <c:v>43411.552083261027</c:v>
                </c:pt>
                <c:pt idx="29813">
                  <c:v>43411.562499927692</c:v>
                </c:pt>
                <c:pt idx="29814">
                  <c:v>43411.572916594356</c:v>
                </c:pt>
                <c:pt idx="29815">
                  <c:v>43411.58333326102</c:v>
                </c:pt>
                <c:pt idx="29816">
                  <c:v>43411.593749927684</c:v>
                </c:pt>
                <c:pt idx="29817">
                  <c:v>43411.604166594348</c:v>
                </c:pt>
                <c:pt idx="29818">
                  <c:v>43411.614583261013</c:v>
                </c:pt>
                <c:pt idx="29819">
                  <c:v>43411.624999927677</c:v>
                </c:pt>
                <c:pt idx="29820">
                  <c:v>43411.635416594341</c:v>
                </c:pt>
                <c:pt idx="29821">
                  <c:v>43411.645833261005</c:v>
                </c:pt>
                <c:pt idx="29822">
                  <c:v>43411.65624992767</c:v>
                </c:pt>
                <c:pt idx="29823">
                  <c:v>43411.666666594334</c:v>
                </c:pt>
                <c:pt idx="29824">
                  <c:v>43411.677083260998</c:v>
                </c:pt>
                <c:pt idx="29825">
                  <c:v>43411.687499927662</c:v>
                </c:pt>
                <c:pt idx="29826">
                  <c:v>43411.697916594327</c:v>
                </c:pt>
                <c:pt idx="29827">
                  <c:v>43411.708333260991</c:v>
                </c:pt>
                <c:pt idx="29828">
                  <c:v>43411.718749927655</c:v>
                </c:pt>
                <c:pt idx="29829">
                  <c:v>43411.729166594319</c:v>
                </c:pt>
                <c:pt idx="29830">
                  <c:v>43411.739583260984</c:v>
                </c:pt>
                <c:pt idx="29831">
                  <c:v>43411.749999927648</c:v>
                </c:pt>
                <c:pt idx="29832">
                  <c:v>43411.760416594312</c:v>
                </c:pt>
                <c:pt idx="29833">
                  <c:v>43411.770833260976</c:v>
                </c:pt>
                <c:pt idx="29834">
                  <c:v>43411.781249927641</c:v>
                </c:pt>
                <c:pt idx="29835">
                  <c:v>43411.791666594305</c:v>
                </c:pt>
                <c:pt idx="29836">
                  <c:v>43411.802083260969</c:v>
                </c:pt>
                <c:pt idx="29837">
                  <c:v>43411.812499927633</c:v>
                </c:pt>
                <c:pt idx="29838">
                  <c:v>43411.822916594298</c:v>
                </c:pt>
                <c:pt idx="29839">
                  <c:v>43411.833333260962</c:v>
                </c:pt>
                <c:pt idx="29840">
                  <c:v>43411.843749927626</c:v>
                </c:pt>
                <c:pt idx="29841">
                  <c:v>43411.85416659429</c:v>
                </c:pt>
                <c:pt idx="29842">
                  <c:v>43411.864583260955</c:v>
                </c:pt>
                <c:pt idx="29843">
                  <c:v>43411.874999927619</c:v>
                </c:pt>
                <c:pt idx="29844">
                  <c:v>43411.885416594283</c:v>
                </c:pt>
                <c:pt idx="29845">
                  <c:v>43411.895833260947</c:v>
                </c:pt>
                <c:pt idx="29846">
                  <c:v>43411.906249927611</c:v>
                </c:pt>
                <c:pt idx="29847">
                  <c:v>43411.916666594276</c:v>
                </c:pt>
                <c:pt idx="29848">
                  <c:v>43411.92708326094</c:v>
                </c:pt>
                <c:pt idx="29849">
                  <c:v>43411.937499927604</c:v>
                </c:pt>
                <c:pt idx="29850">
                  <c:v>43411.947916594268</c:v>
                </c:pt>
                <c:pt idx="29851">
                  <c:v>43411.958333260933</c:v>
                </c:pt>
                <c:pt idx="29852">
                  <c:v>43411.968749927597</c:v>
                </c:pt>
                <c:pt idx="29853">
                  <c:v>43411.979166594261</c:v>
                </c:pt>
                <c:pt idx="29854">
                  <c:v>43411.989583260925</c:v>
                </c:pt>
                <c:pt idx="29855">
                  <c:v>43411.99999992759</c:v>
                </c:pt>
                <c:pt idx="29856">
                  <c:v>43412.010416594254</c:v>
                </c:pt>
                <c:pt idx="29857">
                  <c:v>43412.020833260918</c:v>
                </c:pt>
                <c:pt idx="29858">
                  <c:v>43412.031249927582</c:v>
                </c:pt>
                <c:pt idx="29859">
                  <c:v>43412.041666594247</c:v>
                </c:pt>
                <c:pt idx="29860">
                  <c:v>43412.052083260911</c:v>
                </c:pt>
                <c:pt idx="29861">
                  <c:v>43412.062499927575</c:v>
                </c:pt>
                <c:pt idx="29862">
                  <c:v>43412.072916594239</c:v>
                </c:pt>
                <c:pt idx="29863">
                  <c:v>43412.083333260904</c:v>
                </c:pt>
                <c:pt idx="29864">
                  <c:v>43412.093749927568</c:v>
                </c:pt>
                <c:pt idx="29865">
                  <c:v>43412.104166594232</c:v>
                </c:pt>
                <c:pt idx="29866">
                  <c:v>43412.114583260896</c:v>
                </c:pt>
                <c:pt idx="29867">
                  <c:v>43412.124999927561</c:v>
                </c:pt>
                <c:pt idx="29868">
                  <c:v>43412.135416594225</c:v>
                </c:pt>
                <c:pt idx="29869">
                  <c:v>43412.145833260889</c:v>
                </c:pt>
                <c:pt idx="29870">
                  <c:v>43412.156249927553</c:v>
                </c:pt>
                <c:pt idx="29871">
                  <c:v>43412.166666594218</c:v>
                </c:pt>
                <c:pt idx="29872">
                  <c:v>43412.177083260882</c:v>
                </c:pt>
                <c:pt idx="29873">
                  <c:v>43412.187499927546</c:v>
                </c:pt>
                <c:pt idx="29874">
                  <c:v>43412.19791659421</c:v>
                </c:pt>
                <c:pt idx="29875">
                  <c:v>43412.208333260874</c:v>
                </c:pt>
                <c:pt idx="29876">
                  <c:v>43412.218749927539</c:v>
                </c:pt>
                <c:pt idx="29877">
                  <c:v>43412.229166594203</c:v>
                </c:pt>
                <c:pt idx="29878">
                  <c:v>43412.239583260867</c:v>
                </c:pt>
                <c:pt idx="29879">
                  <c:v>43412.249999927531</c:v>
                </c:pt>
                <c:pt idx="29880">
                  <c:v>43412.260416594196</c:v>
                </c:pt>
                <c:pt idx="29881">
                  <c:v>43412.27083326086</c:v>
                </c:pt>
                <c:pt idx="29882">
                  <c:v>43412.281249927524</c:v>
                </c:pt>
                <c:pt idx="29883">
                  <c:v>43412.291666594188</c:v>
                </c:pt>
                <c:pt idx="29884">
                  <c:v>43412.302083260853</c:v>
                </c:pt>
                <c:pt idx="29885">
                  <c:v>43412.312499927517</c:v>
                </c:pt>
                <c:pt idx="29886">
                  <c:v>43412.322916594181</c:v>
                </c:pt>
                <c:pt idx="29887">
                  <c:v>43412.333333260845</c:v>
                </c:pt>
                <c:pt idx="29888">
                  <c:v>43412.34374992751</c:v>
                </c:pt>
                <c:pt idx="29889">
                  <c:v>43412.354166594174</c:v>
                </c:pt>
                <c:pt idx="29890">
                  <c:v>43412.364583260838</c:v>
                </c:pt>
                <c:pt idx="29891">
                  <c:v>43412.374999927502</c:v>
                </c:pt>
                <c:pt idx="29892">
                  <c:v>43412.385416594167</c:v>
                </c:pt>
                <c:pt idx="29893">
                  <c:v>43412.395833260831</c:v>
                </c:pt>
                <c:pt idx="29894">
                  <c:v>43412.406249927495</c:v>
                </c:pt>
                <c:pt idx="29895">
                  <c:v>43412.416666594159</c:v>
                </c:pt>
                <c:pt idx="29896">
                  <c:v>43412.427083260824</c:v>
                </c:pt>
                <c:pt idx="29897">
                  <c:v>43412.437499927488</c:v>
                </c:pt>
                <c:pt idx="29898">
                  <c:v>43412.447916594152</c:v>
                </c:pt>
                <c:pt idx="29899">
                  <c:v>43412.458333260816</c:v>
                </c:pt>
                <c:pt idx="29900">
                  <c:v>43412.468749927481</c:v>
                </c:pt>
                <c:pt idx="29901">
                  <c:v>43412.479166594145</c:v>
                </c:pt>
                <c:pt idx="29902">
                  <c:v>43412.489583260809</c:v>
                </c:pt>
                <c:pt idx="29903">
                  <c:v>43412.499999927473</c:v>
                </c:pt>
                <c:pt idx="29904">
                  <c:v>43412.510416594137</c:v>
                </c:pt>
                <c:pt idx="29905">
                  <c:v>43412.520833260802</c:v>
                </c:pt>
                <c:pt idx="29906">
                  <c:v>43412.531249927466</c:v>
                </c:pt>
                <c:pt idx="29907">
                  <c:v>43412.54166659413</c:v>
                </c:pt>
                <c:pt idx="29908">
                  <c:v>43412.552083260794</c:v>
                </c:pt>
                <c:pt idx="29909">
                  <c:v>43412.562499927459</c:v>
                </c:pt>
                <c:pt idx="29910">
                  <c:v>43412.572916594123</c:v>
                </c:pt>
                <c:pt idx="29911">
                  <c:v>43412.583333260787</c:v>
                </c:pt>
                <c:pt idx="29912">
                  <c:v>43412.593749927451</c:v>
                </c:pt>
                <c:pt idx="29913">
                  <c:v>43412.604166594116</c:v>
                </c:pt>
                <c:pt idx="29914">
                  <c:v>43412.61458326078</c:v>
                </c:pt>
                <c:pt idx="29915">
                  <c:v>43412.624999927444</c:v>
                </c:pt>
                <c:pt idx="29916">
                  <c:v>43412.635416594108</c:v>
                </c:pt>
                <c:pt idx="29917">
                  <c:v>43412.645833260773</c:v>
                </c:pt>
                <c:pt idx="29918">
                  <c:v>43412.656249927437</c:v>
                </c:pt>
                <c:pt idx="29919">
                  <c:v>43412.666666594101</c:v>
                </c:pt>
                <c:pt idx="29920">
                  <c:v>43412.677083260765</c:v>
                </c:pt>
                <c:pt idx="29921">
                  <c:v>43412.68749992743</c:v>
                </c:pt>
                <c:pt idx="29922">
                  <c:v>43412.697916594094</c:v>
                </c:pt>
                <c:pt idx="29923">
                  <c:v>43412.708333260758</c:v>
                </c:pt>
                <c:pt idx="29924">
                  <c:v>43412.718749927422</c:v>
                </c:pt>
                <c:pt idx="29925">
                  <c:v>43412.729166594087</c:v>
                </c:pt>
                <c:pt idx="29926">
                  <c:v>43412.739583260751</c:v>
                </c:pt>
                <c:pt idx="29927">
                  <c:v>43412.749999927415</c:v>
                </c:pt>
                <c:pt idx="29928">
                  <c:v>43412.760416594079</c:v>
                </c:pt>
                <c:pt idx="29929">
                  <c:v>43412.770833260744</c:v>
                </c:pt>
                <c:pt idx="29930">
                  <c:v>43412.781249927408</c:v>
                </c:pt>
                <c:pt idx="29931">
                  <c:v>43412.791666594072</c:v>
                </c:pt>
                <c:pt idx="29932">
                  <c:v>43412.802083260736</c:v>
                </c:pt>
                <c:pt idx="29933">
                  <c:v>43412.8124999274</c:v>
                </c:pt>
                <c:pt idx="29934">
                  <c:v>43412.822916594065</c:v>
                </c:pt>
                <c:pt idx="29935">
                  <c:v>43412.833333260729</c:v>
                </c:pt>
                <c:pt idx="29936">
                  <c:v>43412.843749927393</c:v>
                </c:pt>
                <c:pt idx="29937">
                  <c:v>43412.854166594057</c:v>
                </c:pt>
                <c:pt idx="29938">
                  <c:v>43412.864583260722</c:v>
                </c:pt>
                <c:pt idx="29939">
                  <c:v>43412.874999927386</c:v>
                </c:pt>
                <c:pt idx="29940">
                  <c:v>43412.88541659405</c:v>
                </c:pt>
                <c:pt idx="29941">
                  <c:v>43412.895833260714</c:v>
                </c:pt>
                <c:pt idx="29942">
                  <c:v>43412.906249927379</c:v>
                </c:pt>
                <c:pt idx="29943">
                  <c:v>43412.916666594043</c:v>
                </c:pt>
                <c:pt idx="29944">
                  <c:v>43412.927083260707</c:v>
                </c:pt>
                <c:pt idx="29945">
                  <c:v>43412.937499927371</c:v>
                </c:pt>
                <c:pt idx="29946">
                  <c:v>43412.947916594036</c:v>
                </c:pt>
                <c:pt idx="29947">
                  <c:v>43412.9583332607</c:v>
                </c:pt>
                <c:pt idx="29948">
                  <c:v>43412.968749927364</c:v>
                </c:pt>
                <c:pt idx="29949">
                  <c:v>43412.979166594028</c:v>
                </c:pt>
                <c:pt idx="29950">
                  <c:v>43412.989583260693</c:v>
                </c:pt>
                <c:pt idx="29951">
                  <c:v>43412.999999927357</c:v>
                </c:pt>
                <c:pt idx="29952">
                  <c:v>43413.010416594021</c:v>
                </c:pt>
                <c:pt idx="29953">
                  <c:v>43413.020833260685</c:v>
                </c:pt>
                <c:pt idx="29954">
                  <c:v>43413.03124992735</c:v>
                </c:pt>
                <c:pt idx="29955">
                  <c:v>43413.041666594014</c:v>
                </c:pt>
                <c:pt idx="29956">
                  <c:v>43413.052083260678</c:v>
                </c:pt>
                <c:pt idx="29957">
                  <c:v>43413.062499927342</c:v>
                </c:pt>
                <c:pt idx="29958">
                  <c:v>43413.072916594007</c:v>
                </c:pt>
                <c:pt idx="29959">
                  <c:v>43413.083333260671</c:v>
                </c:pt>
                <c:pt idx="29960">
                  <c:v>43413.093749927335</c:v>
                </c:pt>
                <c:pt idx="29961">
                  <c:v>43413.104166593999</c:v>
                </c:pt>
                <c:pt idx="29962">
                  <c:v>43413.114583260663</c:v>
                </c:pt>
                <c:pt idx="29963">
                  <c:v>43413.124999927328</c:v>
                </c:pt>
                <c:pt idx="29964">
                  <c:v>43413.135416593992</c:v>
                </c:pt>
                <c:pt idx="29965">
                  <c:v>43413.145833260656</c:v>
                </c:pt>
                <c:pt idx="29966">
                  <c:v>43413.15624992732</c:v>
                </c:pt>
                <c:pt idx="29967">
                  <c:v>43413.166666593985</c:v>
                </c:pt>
                <c:pt idx="29968">
                  <c:v>43413.177083260649</c:v>
                </c:pt>
                <c:pt idx="29969">
                  <c:v>43413.187499927313</c:v>
                </c:pt>
                <c:pt idx="29970">
                  <c:v>43413.197916593977</c:v>
                </c:pt>
                <c:pt idx="29971">
                  <c:v>43413.208333260642</c:v>
                </c:pt>
                <c:pt idx="29972">
                  <c:v>43413.218749927306</c:v>
                </c:pt>
                <c:pt idx="29973">
                  <c:v>43413.22916659397</c:v>
                </c:pt>
                <c:pt idx="29974">
                  <c:v>43413.239583260634</c:v>
                </c:pt>
                <c:pt idx="29975">
                  <c:v>43413.249999927299</c:v>
                </c:pt>
                <c:pt idx="29976">
                  <c:v>43413.260416593963</c:v>
                </c:pt>
                <c:pt idx="29977">
                  <c:v>43413.270833260627</c:v>
                </c:pt>
                <c:pt idx="29978">
                  <c:v>43413.281249927291</c:v>
                </c:pt>
                <c:pt idx="29979">
                  <c:v>43413.291666593956</c:v>
                </c:pt>
                <c:pt idx="29980">
                  <c:v>43413.30208326062</c:v>
                </c:pt>
                <c:pt idx="29981">
                  <c:v>43413.312499927284</c:v>
                </c:pt>
                <c:pt idx="29982">
                  <c:v>43413.322916593948</c:v>
                </c:pt>
                <c:pt idx="29983">
                  <c:v>43413.333333260613</c:v>
                </c:pt>
                <c:pt idx="29984">
                  <c:v>43413.343749927277</c:v>
                </c:pt>
                <c:pt idx="29985">
                  <c:v>43413.354166593941</c:v>
                </c:pt>
                <c:pt idx="29986">
                  <c:v>43413.364583260605</c:v>
                </c:pt>
                <c:pt idx="29987">
                  <c:v>43413.37499992727</c:v>
                </c:pt>
                <c:pt idx="29988">
                  <c:v>43413.385416593934</c:v>
                </c:pt>
                <c:pt idx="29989">
                  <c:v>43413.395833260598</c:v>
                </c:pt>
                <c:pt idx="29990">
                  <c:v>43413.406249927262</c:v>
                </c:pt>
                <c:pt idx="29991">
                  <c:v>43413.416666593926</c:v>
                </c:pt>
                <c:pt idx="29992">
                  <c:v>43413.427083260591</c:v>
                </c:pt>
                <c:pt idx="29993">
                  <c:v>43413.437499927255</c:v>
                </c:pt>
                <c:pt idx="29994">
                  <c:v>43413.447916593919</c:v>
                </c:pt>
                <c:pt idx="29995">
                  <c:v>43413.458333260583</c:v>
                </c:pt>
                <c:pt idx="29996">
                  <c:v>43413.468749927248</c:v>
                </c:pt>
                <c:pt idx="29997">
                  <c:v>43413.479166593912</c:v>
                </c:pt>
                <c:pt idx="29998">
                  <c:v>43413.489583260576</c:v>
                </c:pt>
                <c:pt idx="29999">
                  <c:v>43413.49999992724</c:v>
                </c:pt>
                <c:pt idx="30000">
                  <c:v>43413.510416593905</c:v>
                </c:pt>
                <c:pt idx="30001">
                  <c:v>43413.520833260569</c:v>
                </c:pt>
                <c:pt idx="30002">
                  <c:v>43413.531249927233</c:v>
                </c:pt>
                <c:pt idx="30003">
                  <c:v>43413.541666593897</c:v>
                </c:pt>
                <c:pt idx="30004">
                  <c:v>43413.552083260562</c:v>
                </c:pt>
                <c:pt idx="30005">
                  <c:v>43413.562499927226</c:v>
                </c:pt>
                <c:pt idx="30006">
                  <c:v>43413.57291659389</c:v>
                </c:pt>
                <c:pt idx="30007">
                  <c:v>43413.583333260554</c:v>
                </c:pt>
                <c:pt idx="30008">
                  <c:v>43413.593749927219</c:v>
                </c:pt>
                <c:pt idx="30009">
                  <c:v>43413.604166593883</c:v>
                </c:pt>
                <c:pt idx="30010">
                  <c:v>43413.614583260547</c:v>
                </c:pt>
                <c:pt idx="30011">
                  <c:v>43413.624999927211</c:v>
                </c:pt>
                <c:pt idx="30012">
                  <c:v>43413.635416593876</c:v>
                </c:pt>
                <c:pt idx="30013">
                  <c:v>43413.64583326054</c:v>
                </c:pt>
                <c:pt idx="30014">
                  <c:v>43413.656249927204</c:v>
                </c:pt>
                <c:pt idx="30015">
                  <c:v>43413.666666593868</c:v>
                </c:pt>
                <c:pt idx="30016">
                  <c:v>43413.677083260533</c:v>
                </c:pt>
                <c:pt idx="30017">
                  <c:v>43413.687499927197</c:v>
                </c:pt>
                <c:pt idx="30018">
                  <c:v>43413.697916593861</c:v>
                </c:pt>
                <c:pt idx="30019">
                  <c:v>43413.708333260525</c:v>
                </c:pt>
                <c:pt idx="30020">
                  <c:v>43413.718749927189</c:v>
                </c:pt>
                <c:pt idx="30021">
                  <c:v>43413.729166593854</c:v>
                </c:pt>
                <c:pt idx="30022">
                  <c:v>43413.739583260518</c:v>
                </c:pt>
                <c:pt idx="30023">
                  <c:v>43413.749999927182</c:v>
                </c:pt>
                <c:pt idx="30024">
                  <c:v>43413.760416593846</c:v>
                </c:pt>
                <c:pt idx="30025">
                  <c:v>43413.770833260511</c:v>
                </c:pt>
                <c:pt idx="30026">
                  <c:v>43413.781249927175</c:v>
                </c:pt>
                <c:pt idx="30027">
                  <c:v>43413.791666593839</c:v>
                </c:pt>
                <c:pt idx="30028">
                  <c:v>43413.802083260503</c:v>
                </c:pt>
                <c:pt idx="30029">
                  <c:v>43413.812499927168</c:v>
                </c:pt>
                <c:pt idx="30030">
                  <c:v>43413.822916593832</c:v>
                </c:pt>
                <c:pt idx="30031">
                  <c:v>43413.833333260496</c:v>
                </c:pt>
                <c:pt idx="30032">
                  <c:v>43413.84374992716</c:v>
                </c:pt>
                <c:pt idx="30033">
                  <c:v>43413.854166593825</c:v>
                </c:pt>
                <c:pt idx="30034">
                  <c:v>43413.864583260489</c:v>
                </c:pt>
                <c:pt idx="30035">
                  <c:v>43413.874999927153</c:v>
                </c:pt>
                <c:pt idx="30036">
                  <c:v>43413.885416593817</c:v>
                </c:pt>
                <c:pt idx="30037">
                  <c:v>43413.895833260482</c:v>
                </c:pt>
                <c:pt idx="30038">
                  <c:v>43413.906249927146</c:v>
                </c:pt>
                <c:pt idx="30039">
                  <c:v>43413.91666659381</c:v>
                </c:pt>
                <c:pt idx="30040">
                  <c:v>43413.927083260474</c:v>
                </c:pt>
                <c:pt idx="30041">
                  <c:v>43413.937499927139</c:v>
                </c:pt>
                <c:pt idx="30042">
                  <c:v>43413.947916593803</c:v>
                </c:pt>
                <c:pt idx="30043">
                  <c:v>43413.958333260467</c:v>
                </c:pt>
                <c:pt idx="30044">
                  <c:v>43413.968749927131</c:v>
                </c:pt>
                <c:pt idx="30045">
                  <c:v>43413.979166593796</c:v>
                </c:pt>
                <c:pt idx="30046">
                  <c:v>43413.98958326046</c:v>
                </c:pt>
                <c:pt idx="30047">
                  <c:v>43413.999999927124</c:v>
                </c:pt>
                <c:pt idx="30048">
                  <c:v>43414.010416593788</c:v>
                </c:pt>
                <c:pt idx="30049">
                  <c:v>43414.020833260452</c:v>
                </c:pt>
                <c:pt idx="30050">
                  <c:v>43414.031249927117</c:v>
                </c:pt>
                <c:pt idx="30051">
                  <c:v>43414.041666593781</c:v>
                </c:pt>
                <c:pt idx="30052">
                  <c:v>43414.052083260445</c:v>
                </c:pt>
                <c:pt idx="30053">
                  <c:v>43414.062499927109</c:v>
                </c:pt>
                <c:pt idx="30054">
                  <c:v>43414.072916593774</c:v>
                </c:pt>
                <c:pt idx="30055">
                  <c:v>43414.083333260438</c:v>
                </c:pt>
                <c:pt idx="30056">
                  <c:v>43414.093749927102</c:v>
                </c:pt>
                <c:pt idx="30057">
                  <c:v>43414.104166593766</c:v>
                </c:pt>
                <c:pt idx="30058">
                  <c:v>43414.114583260431</c:v>
                </c:pt>
                <c:pt idx="30059">
                  <c:v>43414.124999927095</c:v>
                </c:pt>
                <c:pt idx="30060">
                  <c:v>43414.135416593759</c:v>
                </c:pt>
                <c:pt idx="30061">
                  <c:v>43414.145833260423</c:v>
                </c:pt>
                <c:pt idx="30062">
                  <c:v>43414.156249927088</c:v>
                </c:pt>
                <c:pt idx="30063">
                  <c:v>43414.166666593752</c:v>
                </c:pt>
                <c:pt idx="30064">
                  <c:v>43414.177083260416</c:v>
                </c:pt>
                <c:pt idx="30065">
                  <c:v>43414.18749992708</c:v>
                </c:pt>
                <c:pt idx="30066">
                  <c:v>43414.197916593745</c:v>
                </c:pt>
                <c:pt idx="30067">
                  <c:v>43414.208333260409</c:v>
                </c:pt>
                <c:pt idx="30068">
                  <c:v>43414.218749927073</c:v>
                </c:pt>
                <c:pt idx="30069">
                  <c:v>43414.229166593737</c:v>
                </c:pt>
                <c:pt idx="30070">
                  <c:v>43414.239583260402</c:v>
                </c:pt>
                <c:pt idx="30071">
                  <c:v>43414.249999927066</c:v>
                </c:pt>
                <c:pt idx="30072">
                  <c:v>43414.26041659373</c:v>
                </c:pt>
                <c:pt idx="30073">
                  <c:v>43414.270833260394</c:v>
                </c:pt>
                <c:pt idx="30074">
                  <c:v>43414.281249927059</c:v>
                </c:pt>
                <c:pt idx="30075">
                  <c:v>43414.291666593723</c:v>
                </c:pt>
                <c:pt idx="30076">
                  <c:v>43414.302083260387</c:v>
                </c:pt>
                <c:pt idx="30077">
                  <c:v>43414.312499927051</c:v>
                </c:pt>
                <c:pt idx="30078">
                  <c:v>43414.322916593715</c:v>
                </c:pt>
                <c:pt idx="30079">
                  <c:v>43414.33333326038</c:v>
                </c:pt>
                <c:pt idx="30080">
                  <c:v>43414.343749927044</c:v>
                </c:pt>
                <c:pt idx="30081">
                  <c:v>43414.354166593708</c:v>
                </c:pt>
                <c:pt idx="30082">
                  <c:v>43414.364583260372</c:v>
                </c:pt>
                <c:pt idx="30083">
                  <c:v>43414.374999927037</c:v>
                </c:pt>
                <c:pt idx="30084">
                  <c:v>43414.385416593701</c:v>
                </c:pt>
                <c:pt idx="30085">
                  <c:v>43414.395833260365</c:v>
                </c:pt>
                <c:pt idx="30086">
                  <c:v>43414.406249927029</c:v>
                </c:pt>
                <c:pt idx="30087">
                  <c:v>43414.416666593694</c:v>
                </c:pt>
                <c:pt idx="30088">
                  <c:v>43414.427083260358</c:v>
                </c:pt>
                <c:pt idx="30089">
                  <c:v>43414.437499927022</c:v>
                </c:pt>
                <c:pt idx="30090">
                  <c:v>43414.447916593686</c:v>
                </c:pt>
                <c:pt idx="30091">
                  <c:v>43414.458333260351</c:v>
                </c:pt>
                <c:pt idx="30092">
                  <c:v>43414.468749927015</c:v>
                </c:pt>
                <c:pt idx="30093">
                  <c:v>43414.479166593679</c:v>
                </c:pt>
                <c:pt idx="30094">
                  <c:v>43414.489583260343</c:v>
                </c:pt>
                <c:pt idx="30095">
                  <c:v>43414.499999927008</c:v>
                </c:pt>
                <c:pt idx="30096">
                  <c:v>43414.510416593672</c:v>
                </c:pt>
                <c:pt idx="30097">
                  <c:v>43414.520833260336</c:v>
                </c:pt>
                <c:pt idx="30098">
                  <c:v>43414.531249927</c:v>
                </c:pt>
                <c:pt idx="30099">
                  <c:v>43414.541666593665</c:v>
                </c:pt>
                <c:pt idx="30100">
                  <c:v>43414.552083260329</c:v>
                </c:pt>
                <c:pt idx="30101">
                  <c:v>43414.562499926993</c:v>
                </c:pt>
                <c:pt idx="30102">
                  <c:v>43414.572916593657</c:v>
                </c:pt>
                <c:pt idx="30103">
                  <c:v>43414.583333260322</c:v>
                </c:pt>
                <c:pt idx="30104">
                  <c:v>43414.593749926986</c:v>
                </c:pt>
                <c:pt idx="30105">
                  <c:v>43414.60416659365</c:v>
                </c:pt>
                <c:pt idx="30106">
                  <c:v>43414.614583260314</c:v>
                </c:pt>
                <c:pt idx="30107">
                  <c:v>43414.624999926978</c:v>
                </c:pt>
                <c:pt idx="30108">
                  <c:v>43414.635416593643</c:v>
                </c:pt>
                <c:pt idx="30109">
                  <c:v>43414.645833260307</c:v>
                </c:pt>
                <c:pt idx="30110">
                  <c:v>43414.656249926971</c:v>
                </c:pt>
                <c:pt idx="30111">
                  <c:v>43414.666666593635</c:v>
                </c:pt>
                <c:pt idx="30112">
                  <c:v>43414.6770832603</c:v>
                </c:pt>
                <c:pt idx="30113">
                  <c:v>43414.687499926964</c:v>
                </c:pt>
                <c:pt idx="30114">
                  <c:v>43414.697916593628</c:v>
                </c:pt>
                <c:pt idx="30115">
                  <c:v>43414.708333260292</c:v>
                </c:pt>
                <c:pt idx="30116">
                  <c:v>43414.718749926957</c:v>
                </c:pt>
                <c:pt idx="30117">
                  <c:v>43414.729166593621</c:v>
                </c:pt>
                <c:pt idx="30118">
                  <c:v>43414.739583260285</c:v>
                </c:pt>
                <c:pt idx="30119">
                  <c:v>43414.749999926949</c:v>
                </c:pt>
                <c:pt idx="30120">
                  <c:v>43414.760416593614</c:v>
                </c:pt>
                <c:pt idx="30121">
                  <c:v>43414.770833260278</c:v>
                </c:pt>
                <c:pt idx="30122">
                  <c:v>43414.781249926942</c:v>
                </c:pt>
                <c:pt idx="30123">
                  <c:v>43414.791666593606</c:v>
                </c:pt>
                <c:pt idx="30124">
                  <c:v>43414.802083260271</c:v>
                </c:pt>
                <c:pt idx="30125">
                  <c:v>43414.812499926935</c:v>
                </c:pt>
                <c:pt idx="30126">
                  <c:v>43414.822916593599</c:v>
                </c:pt>
                <c:pt idx="30127">
                  <c:v>43414.833333260263</c:v>
                </c:pt>
                <c:pt idx="30128">
                  <c:v>43414.843749926928</c:v>
                </c:pt>
                <c:pt idx="30129">
                  <c:v>43414.854166593592</c:v>
                </c:pt>
                <c:pt idx="30130">
                  <c:v>43414.864583260256</c:v>
                </c:pt>
                <c:pt idx="30131">
                  <c:v>43414.87499992692</c:v>
                </c:pt>
                <c:pt idx="30132">
                  <c:v>43414.885416593585</c:v>
                </c:pt>
                <c:pt idx="30133">
                  <c:v>43414.895833260249</c:v>
                </c:pt>
                <c:pt idx="30134">
                  <c:v>43414.906249926913</c:v>
                </c:pt>
                <c:pt idx="30135">
                  <c:v>43414.916666593577</c:v>
                </c:pt>
                <c:pt idx="30136">
                  <c:v>43414.927083260241</c:v>
                </c:pt>
                <c:pt idx="30137">
                  <c:v>43414.937499926906</c:v>
                </c:pt>
                <c:pt idx="30138">
                  <c:v>43414.94791659357</c:v>
                </c:pt>
                <c:pt idx="30139">
                  <c:v>43414.958333260234</c:v>
                </c:pt>
                <c:pt idx="30140">
                  <c:v>43414.968749926898</c:v>
                </c:pt>
                <c:pt idx="30141">
                  <c:v>43414.979166593563</c:v>
                </c:pt>
                <c:pt idx="30142">
                  <c:v>43414.989583260227</c:v>
                </c:pt>
                <c:pt idx="30143">
                  <c:v>43414.999999926891</c:v>
                </c:pt>
                <c:pt idx="30144">
                  <c:v>43415.010416593555</c:v>
                </c:pt>
                <c:pt idx="30145">
                  <c:v>43415.02083326022</c:v>
                </c:pt>
                <c:pt idx="30146">
                  <c:v>43415.031249926884</c:v>
                </c:pt>
                <c:pt idx="30147">
                  <c:v>43415.041666593548</c:v>
                </c:pt>
                <c:pt idx="30148">
                  <c:v>43415.052083260212</c:v>
                </c:pt>
                <c:pt idx="30149">
                  <c:v>43415.062499926877</c:v>
                </c:pt>
                <c:pt idx="30150">
                  <c:v>43415.072916593541</c:v>
                </c:pt>
                <c:pt idx="30151">
                  <c:v>43415.083333260205</c:v>
                </c:pt>
                <c:pt idx="30152">
                  <c:v>43415.093749926869</c:v>
                </c:pt>
                <c:pt idx="30153">
                  <c:v>43415.104166593534</c:v>
                </c:pt>
                <c:pt idx="30154">
                  <c:v>43415.114583260198</c:v>
                </c:pt>
                <c:pt idx="30155">
                  <c:v>43415.124999926862</c:v>
                </c:pt>
                <c:pt idx="30156">
                  <c:v>43415.135416593526</c:v>
                </c:pt>
                <c:pt idx="30157">
                  <c:v>43415.145833260191</c:v>
                </c:pt>
                <c:pt idx="30158">
                  <c:v>43415.156249926855</c:v>
                </c:pt>
                <c:pt idx="30159">
                  <c:v>43415.166666593519</c:v>
                </c:pt>
                <c:pt idx="30160">
                  <c:v>43415.177083260183</c:v>
                </c:pt>
                <c:pt idx="30161">
                  <c:v>43415.187499926848</c:v>
                </c:pt>
                <c:pt idx="30162">
                  <c:v>43415.197916593512</c:v>
                </c:pt>
                <c:pt idx="30163">
                  <c:v>43415.208333260176</c:v>
                </c:pt>
                <c:pt idx="30164">
                  <c:v>43415.21874992684</c:v>
                </c:pt>
                <c:pt idx="30165">
                  <c:v>43415.229166593504</c:v>
                </c:pt>
                <c:pt idx="30166">
                  <c:v>43415.239583260169</c:v>
                </c:pt>
                <c:pt idx="30167">
                  <c:v>43415.249999926833</c:v>
                </c:pt>
                <c:pt idx="30168">
                  <c:v>43415.260416593497</c:v>
                </c:pt>
                <c:pt idx="30169">
                  <c:v>43415.270833260161</c:v>
                </c:pt>
                <c:pt idx="30170">
                  <c:v>43415.281249926826</c:v>
                </c:pt>
                <c:pt idx="30171">
                  <c:v>43415.29166659349</c:v>
                </c:pt>
                <c:pt idx="30172">
                  <c:v>43415.302083260154</c:v>
                </c:pt>
                <c:pt idx="30173">
                  <c:v>43415.312499926818</c:v>
                </c:pt>
                <c:pt idx="30174">
                  <c:v>43415.322916593483</c:v>
                </c:pt>
                <c:pt idx="30175">
                  <c:v>43415.333333260147</c:v>
                </c:pt>
                <c:pt idx="30176">
                  <c:v>43415.343749926811</c:v>
                </c:pt>
                <c:pt idx="30177">
                  <c:v>43415.354166593475</c:v>
                </c:pt>
                <c:pt idx="30178">
                  <c:v>43415.36458326014</c:v>
                </c:pt>
                <c:pt idx="30179">
                  <c:v>43415.374999926804</c:v>
                </c:pt>
                <c:pt idx="30180">
                  <c:v>43415.385416593468</c:v>
                </c:pt>
                <c:pt idx="30181">
                  <c:v>43415.395833260132</c:v>
                </c:pt>
                <c:pt idx="30182">
                  <c:v>43415.406249926797</c:v>
                </c:pt>
                <c:pt idx="30183">
                  <c:v>43415.416666593461</c:v>
                </c:pt>
                <c:pt idx="30184">
                  <c:v>43415.427083260125</c:v>
                </c:pt>
                <c:pt idx="30185">
                  <c:v>43415.437499926789</c:v>
                </c:pt>
                <c:pt idx="30186">
                  <c:v>43415.447916593454</c:v>
                </c:pt>
                <c:pt idx="30187">
                  <c:v>43415.458333260118</c:v>
                </c:pt>
                <c:pt idx="30188">
                  <c:v>43415.468749926782</c:v>
                </c:pt>
                <c:pt idx="30189">
                  <c:v>43415.479166593446</c:v>
                </c:pt>
                <c:pt idx="30190">
                  <c:v>43415.489583260111</c:v>
                </c:pt>
                <c:pt idx="30191">
                  <c:v>43415.499999926775</c:v>
                </c:pt>
                <c:pt idx="30192">
                  <c:v>43415.510416593439</c:v>
                </c:pt>
                <c:pt idx="30193">
                  <c:v>43415.520833260103</c:v>
                </c:pt>
                <c:pt idx="30194">
                  <c:v>43415.531249926767</c:v>
                </c:pt>
                <c:pt idx="30195">
                  <c:v>43415.541666593432</c:v>
                </c:pt>
                <c:pt idx="30196">
                  <c:v>43415.552083260096</c:v>
                </c:pt>
                <c:pt idx="30197">
                  <c:v>43415.56249992676</c:v>
                </c:pt>
                <c:pt idx="30198">
                  <c:v>43415.572916593424</c:v>
                </c:pt>
                <c:pt idx="30199">
                  <c:v>43415.583333260089</c:v>
                </c:pt>
                <c:pt idx="30200">
                  <c:v>43415.593749926753</c:v>
                </c:pt>
                <c:pt idx="30201">
                  <c:v>43415.604166593417</c:v>
                </c:pt>
                <c:pt idx="30202">
                  <c:v>43415.614583260081</c:v>
                </c:pt>
                <c:pt idx="30203">
                  <c:v>43415.624999926746</c:v>
                </c:pt>
                <c:pt idx="30204">
                  <c:v>43415.63541659341</c:v>
                </c:pt>
                <c:pt idx="30205">
                  <c:v>43415.645833260074</c:v>
                </c:pt>
                <c:pt idx="30206">
                  <c:v>43415.656249926738</c:v>
                </c:pt>
                <c:pt idx="30207">
                  <c:v>43415.666666593403</c:v>
                </c:pt>
                <c:pt idx="30208">
                  <c:v>43415.677083260067</c:v>
                </c:pt>
                <c:pt idx="30209">
                  <c:v>43415.687499926731</c:v>
                </c:pt>
                <c:pt idx="30210">
                  <c:v>43415.697916593395</c:v>
                </c:pt>
                <c:pt idx="30211">
                  <c:v>43415.70833326006</c:v>
                </c:pt>
                <c:pt idx="30212">
                  <c:v>43415.718749926724</c:v>
                </c:pt>
                <c:pt idx="30213">
                  <c:v>43415.729166593388</c:v>
                </c:pt>
                <c:pt idx="30214">
                  <c:v>43415.739583260052</c:v>
                </c:pt>
                <c:pt idx="30215">
                  <c:v>43415.749999926717</c:v>
                </c:pt>
                <c:pt idx="30216">
                  <c:v>43415.760416593381</c:v>
                </c:pt>
                <c:pt idx="30217">
                  <c:v>43415.770833260045</c:v>
                </c:pt>
                <c:pt idx="30218">
                  <c:v>43415.781249926709</c:v>
                </c:pt>
                <c:pt idx="30219">
                  <c:v>43415.791666593374</c:v>
                </c:pt>
                <c:pt idx="30220">
                  <c:v>43415.802083260038</c:v>
                </c:pt>
                <c:pt idx="30221">
                  <c:v>43415.812499926702</c:v>
                </c:pt>
                <c:pt idx="30222">
                  <c:v>43415.822916593366</c:v>
                </c:pt>
                <c:pt idx="30223">
                  <c:v>43415.83333326003</c:v>
                </c:pt>
                <c:pt idx="30224">
                  <c:v>43415.843749926695</c:v>
                </c:pt>
                <c:pt idx="30225">
                  <c:v>43415.854166593359</c:v>
                </c:pt>
                <c:pt idx="30226">
                  <c:v>43415.864583260023</c:v>
                </c:pt>
                <c:pt idx="30227">
                  <c:v>43415.874999926687</c:v>
                </c:pt>
                <c:pt idx="30228">
                  <c:v>43415.885416593352</c:v>
                </c:pt>
                <c:pt idx="30229">
                  <c:v>43415.895833260016</c:v>
                </c:pt>
                <c:pt idx="30230">
                  <c:v>43415.90624992668</c:v>
                </c:pt>
                <c:pt idx="30231">
                  <c:v>43415.916666593344</c:v>
                </c:pt>
                <c:pt idx="30232">
                  <c:v>43415.927083260009</c:v>
                </c:pt>
                <c:pt idx="30233">
                  <c:v>43415.937499926673</c:v>
                </c:pt>
                <c:pt idx="30234">
                  <c:v>43415.947916593337</c:v>
                </c:pt>
                <c:pt idx="30235">
                  <c:v>43415.958333260001</c:v>
                </c:pt>
                <c:pt idx="30236">
                  <c:v>43415.968749926666</c:v>
                </c:pt>
                <c:pt idx="30237">
                  <c:v>43415.97916659333</c:v>
                </c:pt>
                <c:pt idx="30238">
                  <c:v>43415.989583259994</c:v>
                </c:pt>
                <c:pt idx="30239">
                  <c:v>43415.999999926658</c:v>
                </c:pt>
                <c:pt idx="30240">
                  <c:v>43416.010416593323</c:v>
                </c:pt>
                <c:pt idx="30241">
                  <c:v>43416.020833259987</c:v>
                </c:pt>
                <c:pt idx="30242">
                  <c:v>43416.031249926651</c:v>
                </c:pt>
                <c:pt idx="30243">
                  <c:v>43416.041666593315</c:v>
                </c:pt>
                <c:pt idx="30244">
                  <c:v>43416.05208325998</c:v>
                </c:pt>
                <c:pt idx="30245">
                  <c:v>43416.062499926644</c:v>
                </c:pt>
                <c:pt idx="30246">
                  <c:v>43416.072916593308</c:v>
                </c:pt>
                <c:pt idx="30247">
                  <c:v>43416.083333259972</c:v>
                </c:pt>
                <c:pt idx="30248">
                  <c:v>43416.093749926637</c:v>
                </c:pt>
                <c:pt idx="30249">
                  <c:v>43416.104166593301</c:v>
                </c:pt>
                <c:pt idx="30250">
                  <c:v>43416.114583259965</c:v>
                </c:pt>
                <c:pt idx="30251">
                  <c:v>43416.124999926629</c:v>
                </c:pt>
                <c:pt idx="30252">
                  <c:v>43416.135416593293</c:v>
                </c:pt>
                <c:pt idx="30253">
                  <c:v>43416.145833259958</c:v>
                </c:pt>
                <c:pt idx="30254">
                  <c:v>43416.156249926622</c:v>
                </c:pt>
                <c:pt idx="30255">
                  <c:v>43416.166666593286</c:v>
                </c:pt>
                <c:pt idx="30256">
                  <c:v>43416.17708325995</c:v>
                </c:pt>
                <c:pt idx="30257">
                  <c:v>43416.187499926615</c:v>
                </c:pt>
                <c:pt idx="30258">
                  <c:v>43416.197916593279</c:v>
                </c:pt>
                <c:pt idx="30259">
                  <c:v>43416.208333259943</c:v>
                </c:pt>
                <c:pt idx="30260">
                  <c:v>43416.218749926607</c:v>
                </c:pt>
                <c:pt idx="30261">
                  <c:v>43416.229166593272</c:v>
                </c:pt>
                <c:pt idx="30262">
                  <c:v>43416.239583259936</c:v>
                </c:pt>
                <c:pt idx="30263">
                  <c:v>43416.2499999266</c:v>
                </c:pt>
                <c:pt idx="30264">
                  <c:v>43416.260416593264</c:v>
                </c:pt>
                <c:pt idx="30265">
                  <c:v>43416.270833259929</c:v>
                </c:pt>
                <c:pt idx="30266">
                  <c:v>43416.281249926593</c:v>
                </c:pt>
                <c:pt idx="30267">
                  <c:v>43416.291666593257</c:v>
                </c:pt>
                <c:pt idx="30268">
                  <c:v>43416.302083259921</c:v>
                </c:pt>
                <c:pt idx="30269">
                  <c:v>43416.312499926586</c:v>
                </c:pt>
                <c:pt idx="30270">
                  <c:v>43416.32291659325</c:v>
                </c:pt>
                <c:pt idx="30271">
                  <c:v>43416.333333259914</c:v>
                </c:pt>
                <c:pt idx="30272">
                  <c:v>43416.343749926578</c:v>
                </c:pt>
                <c:pt idx="30273">
                  <c:v>43416.354166593243</c:v>
                </c:pt>
                <c:pt idx="30274">
                  <c:v>43416.364583259907</c:v>
                </c:pt>
                <c:pt idx="30275">
                  <c:v>43416.374999926571</c:v>
                </c:pt>
                <c:pt idx="30276">
                  <c:v>43416.385416593235</c:v>
                </c:pt>
                <c:pt idx="30277">
                  <c:v>43416.3958332599</c:v>
                </c:pt>
                <c:pt idx="30278">
                  <c:v>43416.406249926564</c:v>
                </c:pt>
                <c:pt idx="30279">
                  <c:v>43416.416666593228</c:v>
                </c:pt>
                <c:pt idx="30280">
                  <c:v>43416.427083259892</c:v>
                </c:pt>
                <c:pt idx="30281">
                  <c:v>43416.437499926556</c:v>
                </c:pt>
                <c:pt idx="30282">
                  <c:v>43416.447916593221</c:v>
                </c:pt>
                <c:pt idx="30283">
                  <c:v>43416.458333259885</c:v>
                </c:pt>
                <c:pt idx="30284">
                  <c:v>43416.468749926549</c:v>
                </c:pt>
                <c:pt idx="30285">
                  <c:v>43416.479166593213</c:v>
                </c:pt>
                <c:pt idx="30286">
                  <c:v>43416.489583259878</c:v>
                </c:pt>
                <c:pt idx="30287">
                  <c:v>43416.499999926542</c:v>
                </c:pt>
                <c:pt idx="30288">
                  <c:v>43416.510416593206</c:v>
                </c:pt>
                <c:pt idx="30289">
                  <c:v>43416.52083325987</c:v>
                </c:pt>
                <c:pt idx="30290">
                  <c:v>43416.531249926535</c:v>
                </c:pt>
                <c:pt idx="30291">
                  <c:v>43416.541666593199</c:v>
                </c:pt>
                <c:pt idx="30292">
                  <c:v>43416.552083259863</c:v>
                </c:pt>
                <c:pt idx="30293">
                  <c:v>43416.562499926527</c:v>
                </c:pt>
                <c:pt idx="30294">
                  <c:v>43416.572916593192</c:v>
                </c:pt>
                <c:pt idx="30295">
                  <c:v>43416.583333259856</c:v>
                </c:pt>
                <c:pt idx="30296">
                  <c:v>43416.59374992652</c:v>
                </c:pt>
                <c:pt idx="30297">
                  <c:v>43416.604166593184</c:v>
                </c:pt>
                <c:pt idx="30298">
                  <c:v>43416.614583259849</c:v>
                </c:pt>
                <c:pt idx="30299">
                  <c:v>43416.624999926513</c:v>
                </c:pt>
                <c:pt idx="30300">
                  <c:v>43416.635416593177</c:v>
                </c:pt>
                <c:pt idx="30301">
                  <c:v>43416.645833259841</c:v>
                </c:pt>
                <c:pt idx="30302">
                  <c:v>43416.656249926506</c:v>
                </c:pt>
                <c:pt idx="30303">
                  <c:v>43416.66666659317</c:v>
                </c:pt>
                <c:pt idx="30304">
                  <c:v>43416.677083259834</c:v>
                </c:pt>
                <c:pt idx="30305">
                  <c:v>43416.687499926498</c:v>
                </c:pt>
                <c:pt idx="30306">
                  <c:v>43416.697916593163</c:v>
                </c:pt>
                <c:pt idx="30307">
                  <c:v>43416.708333259827</c:v>
                </c:pt>
                <c:pt idx="30308">
                  <c:v>43416.718749926491</c:v>
                </c:pt>
                <c:pt idx="30309">
                  <c:v>43416.729166593155</c:v>
                </c:pt>
                <c:pt idx="30310">
                  <c:v>43416.739583259819</c:v>
                </c:pt>
                <c:pt idx="30311">
                  <c:v>43416.749999926484</c:v>
                </c:pt>
                <c:pt idx="30312">
                  <c:v>43416.760416593148</c:v>
                </c:pt>
                <c:pt idx="30313">
                  <c:v>43416.770833259812</c:v>
                </c:pt>
                <c:pt idx="30314">
                  <c:v>43416.781249926476</c:v>
                </c:pt>
                <c:pt idx="30315">
                  <c:v>43416.791666593141</c:v>
                </c:pt>
                <c:pt idx="30316">
                  <c:v>43416.802083259805</c:v>
                </c:pt>
                <c:pt idx="30317">
                  <c:v>43416.812499926469</c:v>
                </c:pt>
                <c:pt idx="30318">
                  <c:v>43416.822916593133</c:v>
                </c:pt>
                <c:pt idx="30319">
                  <c:v>43416.833333259798</c:v>
                </c:pt>
                <c:pt idx="30320">
                  <c:v>43416.843749926462</c:v>
                </c:pt>
                <c:pt idx="30321">
                  <c:v>43416.854166593126</c:v>
                </c:pt>
                <c:pt idx="30322">
                  <c:v>43416.86458325979</c:v>
                </c:pt>
                <c:pt idx="30323">
                  <c:v>43416.874999926455</c:v>
                </c:pt>
                <c:pt idx="30324">
                  <c:v>43416.885416593119</c:v>
                </c:pt>
                <c:pt idx="30325">
                  <c:v>43416.895833259783</c:v>
                </c:pt>
                <c:pt idx="30326">
                  <c:v>43416.906249926447</c:v>
                </c:pt>
                <c:pt idx="30327">
                  <c:v>43416.916666593112</c:v>
                </c:pt>
                <c:pt idx="30328">
                  <c:v>43416.927083259776</c:v>
                </c:pt>
                <c:pt idx="30329">
                  <c:v>43416.93749992644</c:v>
                </c:pt>
                <c:pt idx="30330">
                  <c:v>43416.947916593104</c:v>
                </c:pt>
                <c:pt idx="30331">
                  <c:v>43416.958333259769</c:v>
                </c:pt>
                <c:pt idx="30332">
                  <c:v>43416.968749926433</c:v>
                </c:pt>
                <c:pt idx="30333">
                  <c:v>43416.979166593097</c:v>
                </c:pt>
                <c:pt idx="30334">
                  <c:v>43416.989583259761</c:v>
                </c:pt>
                <c:pt idx="30335">
                  <c:v>43416.999999926426</c:v>
                </c:pt>
                <c:pt idx="30336">
                  <c:v>43417.01041659309</c:v>
                </c:pt>
                <c:pt idx="30337">
                  <c:v>43417.020833259754</c:v>
                </c:pt>
                <c:pt idx="30338">
                  <c:v>43417.031249926418</c:v>
                </c:pt>
                <c:pt idx="30339">
                  <c:v>43417.041666593082</c:v>
                </c:pt>
                <c:pt idx="30340">
                  <c:v>43417.052083259747</c:v>
                </c:pt>
                <c:pt idx="30341">
                  <c:v>43417.062499926411</c:v>
                </c:pt>
                <c:pt idx="30342">
                  <c:v>43417.072916593075</c:v>
                </c:pt>
                <c:pt idx="30343">
                  <c:v>43417.083333259739</c:v>
                </c:pt>
                <c:pt idx="30344">
                  <c:v>43417.093749926404</c:v>
                </c:pt>
                <c:pt idx="30345">
                  <c:v>43417.104166593068</c:v>
                </c:pt>
                <c:pt idx="30346">
                  <c:v>43417.114583259732</c:v>
                </c:pt>
                <c:pt idx="30347">
                  <c:v>43417.124999926396</c:v>
                </c:pt>
                <c:pt idx="30348">
                  <c:v>43417.135416593061</c:v>
                </c:pt>
                <c:pt idx="30349">
                  <c:v>43417.145833259725</c:v>
                </c:pt>
                <c:pt idx="30350">
                  <c:v>43417.156249926389</c:v>
                </c:pt>
                <c:pt idx="30351">
                  <c:v>43417.166666593053</c:v>
                </c:pt>
                <c:pt idx="30352">
                  <c:v>43417.177083259718</c:v>
                </c:pt>
                <c:pt idx="30353">
                  <c:v>43417.187499926382</c:v>
                </c:pt>
                <c:pt idx="30354">
                  <c:v>43417.197916593046</c:v>
                </c:pt>
                <c:pt idx="30355">
                  <c:v>43417.20833325971</c:v>
                </c:pt>
                <c:pt idx="30356">
                  <c:v>43417.218749926375</c:v>
                </c:pt>
                <c:pt idx="30357">
                  <c:v>43417.229166593039</c:v>
                </c:pt>
                <c:pt idx="30358">
                  <c:v>43417.239583259703</c:v>
                </c:pt>
                <c:pt idx="30359">
                  <c:v>43417.249999926367</c:v>
                </c:pt>
                <c:pt idx="30360">
                  <c:v>43417.260416593032</c:v>
                </c:pt>
                <c:pt idx="30361">
                  <c:v>43417.270833259696</c:v>
                </c:pt>
                <c:pt idx="30362">
                  <c:v>43417.28124992636</c:v>
                </c:pt>
                <c:pt idx="30363">
                  <c:v>43417.291666593024</c:v>
                </c:pt>
                <c:pt idx="30364">
                  <c:v>43417.302083259689</c:v>
                </c:pt>
                <c:pt idx="30365">
                  <c:v>43417.312499926353</c:v>
                </c:pt>
                <c:pt idx="30366">
                  <c:v>43417.322916593017</c:v>
                </c:pt>
                <c:pt idx="30367">
                  <c:v>43417.333333259681</c:v>
                </c:pt>
                <c:pt idx="30368">
                  <c:v>43417.343749926345</c:v>
                </c:pt>
                <c:pt idx="30369">
                  <c:v>43417.35416659301</c:v>
                </c:pt>
                <c:pt idx="30370">
                  <c:v>43417.364583259674</c:v>
                </c:pt>
                <c:pt idx="30371">
                  <c:v>43417.374999926338</c:v>
                </c:pt>
                <c:pt idx="30372">
                  <c:v>43417.385416593002</c:v>
                </c:pt>
                <c:pt idx="30373">
                  <c:v>43417.395833259667</c:v>
                </c:pt>
                <c:pt idx="30374">
                  <c:v>43417.406249926331</c:v>
                </c:pt>
                <c:pt idx="30375">
                  <c:v>43417.416666592995</c:v>
                </c:pt>
                <c:pt idx="30376">
                  <c:v>43417.427083259659</c:v>
                </c:pt>
                <c:pt idx="30377">
                  <c:v>43417.437499926324</c:v>
                </c:pt>
                <c:pt idx="30378">
                  <c:v>43417.447916592988</c:v>
                </c:pt>
                <c:pt idx="30379">
                  <c:v>43417.458333259652</c:v>
                </c:pt>
                <c:pt idx="30380">
                  <c:v>43417.468749926316</c:v>
                </c:pt>
                <c:pt idx="30381">
                  <c:v>43417.479166592981</c:v>
                </c:pt>
                <c:pt idx="30382">
                  <c:v>43417.489583259645</c:v>
                </c:pt>
                <c:pt idx="30383">
                  <c:v>43417.499999926309</c:v>
                </c:pt>
                <c:pt idx="30384">
                  <c:v>43417.510416592973</c:v>
                </c:pt>
                <c:pt idx="30385">
                  <c:v>43417.520833259638</c:v>
                </c:pt>
                <c:pt idx="30386">
                  <c:v>43417.531249926302</c:v>
                </c:pt>
                <c:pt idx="30387">
                  <c:v>43417.541666592966</c:v>
                </c:pt>
                <c:pt idx="30388">
                  <c:v>43417.55208325963</c:v>
                </c:pt>
                <c:pt idx="30389">
                  <c:v>43417.562499926295</c:v>
                </c:pt>
                <c:pt idx="30390">
                  <c:v>43417.572916592959</c:v>
                </c:pt>
                <c:pt idx="30391">
                  <c:v>43417.583333259623</c:v>
                </c:pt>
                <c:pt idx="30392">
                  <c:v>43417.593749926287</c:v>
                </c:pt>
                <c:pt idx="30393">
                  <c:v>43417.604166592952</c:v>
                </c:pt>
                <c:pt idx="30394">
                  <c:v>43417.614583259616</c:v>
                </c:pt>
                <c:pt idx="30395">
                  <c:v>43417.62499992628</c:v>
                </c:pt>
                <c:pt idx="30396">
                  <c:v>43417.635416592944</c:v>
                </c:pt>
                <c:pt idx="30397">
                  <c:v>43417.645833259608</c:v>
                </c:pt>
                <c:pt idx="30398">
                  <c:v>43417.656249926273</c:v>
                </c:pt>
                <c:pt idx="30399">
                  <c:v>43417.666666592937</c:v>
                </c:pt>
                <c:pt idx="30400">
                  <c:v>43417.677083259601</c:v>
                </c:pt>
                <c:pt idx="30401">
                  <c:v>43417.687499926265</c:v>
                </c:pt>
                <c:pt idx="30402">
                  <c:v>43417.69791659293</c:v>
                </c:pt>
                <c:pt idx="30403">
                  <c:v>43417.708333259594</c:v>
                </c:pt>
                <c:pt idx="30404">
                  <c:v>43417.718749926258</c:v>
                </c:pt>
                <c:pt idx="30405">
                  <c:v>43417.729166592922</c:v>
                </c:pt>
                <c:pt idx="30406">
                  <c:v>43417.739583259587</c:v>
                </c:pt>
                <c:pt idx="30407">
                  <c:v>43417.749999926251</c:v>
                </c:pt>
                <c:pt idx="30408">
                  <c:v>43417.760416592915</c:v>
                </c:pt>
                <c:pt idx="30409">
                  <c:v>43417.770833259579</c:v>
                </c:pt>
                <c:pt idx="30410">
                  <c:v>43417.781249926244</c:v>
                </c:pt>
                <c:pt idx="30411">
                  <c:v>43417.791666592908</c:v>
                </c:pt>
                <c:pt idx="30412">
                  <c:v>43417.802083259572</c:v>
                </c:pt>
                <c:pt idx="30413">
                  <c:v>43417.812499926236</c:v>
                </c:pt>
                <c:pt idx="30414">
                  <c:v>43417.822916592901</c:v>
                </c:pt>
                <c:pt idx="30415">
                  <c:v>43417.833333259565</c:v>
                </c:pt>
                <c:pt idx="30416">
                  <c:v>43417.843749926229</c:v>
                </c:pt>
                <c:pt idx="30417">
                  <c:v>43417.854166592893</c:v>
                </c:pt>
                <c:pt idx="30418">
                  <c:v>43417.864583259558</c:v>
                </c:pt>
                <c:pt idx="30419">
                  <c:v>43417.874999926222</c:v>
                </c:pt>
                <c:pt idx="30420">
                  <c:v>43417.885416592886</c:v>
                </c:pt>
                <c:pt idx="30421">
                  <c:v>43417.89583325955</c:v>
                </c:pt>
                <c:pt idx="30422">
                  <c:v>43417.906249926215</c:v>
                </c:pt>
                <c:pt idx="30423">
                  <c:v>43417.916666592879</c:v>
                </c:pt>
                <c:pt idx="30424">
                  <c:v>43417.927083259543</c:v>
                </c:pt>
                <c:pt idx="30425">
                  <c:v>43417.937499926207</c:v>
                </c:pt>
                <c:pt idx="30426">
                  <c:v>43417.947916592871</c:v>
                </c:pt>
                <c:pt idx="30427">
                  <c:v>43417.958333259536</c:v>
                </c:pt>
                <c:pt idx="30428">
                  <c:v>43417.9687499262</c:v>
                </c:pt>
                <c:pt idx="30429">
                  <c:v>43417.979166592864</c:v>
                </c:pt>
                <c:pt idx="30430">
                  <c:v>43417.989583259528</c:v>
                </c:pt>
                <c:pt idx="30431">
                  <c:v>43417.999999926193</c:v>
                </c:pt>
                <c:pt idx="30432">
                  <c:v>43418.010416592857</c:v>
                </c:pt>
                <c:pt idx="30433">
                  <c:v>43418.020833259521</c:v>
                </c:pt>
                <c:pt idx="30434">
                  <c:v>43418.031249926185</c:v>
                </c:pt>
                <c:pt idx="30435">
                  <c:v>43418.04166659285</c:v>
                </c:pt>
                <c:pt idx="30436">
                  <c:v>43418.052083259514</c:v>
                </c:pt>
                <c:pt idx="30437">
                  <c:v>43418.062499926178</c:v>
                </c:pt>
                <c:pt idx="30438">
                  <c:v>43418.072916592842</c:v>
                </c:pt>
                <c:pt idx="30439">
                  <c:v>43418.083333259507</c:v>
                </c:pt>
                <c:pt idx="30440">
                  <c:v>43418.093749926171</c:v>
                </c:pt>
                <c:pt idx="30441">
                  <c:v>43418.104166592835</c:v>
                </c:pt>
                <c:pt idx="30442">
                  <c:v>43418.114583259499</c:v>
                </c:pt>
                <c:pt idx="30443">
                  <c:v>43418.124999926164</c:v>
                </c:pt>
                <c:pt idx="30444">
                  <c:v>43418.135416592828</c:v>
                </c:pt>
                <c:pt idx="30445">
                  <c:v>43418.145833259492</c:v>
                </c:pt>
                <c:pt idx="30446">
                  <c:v>43418.156249926156</c:v>
                </c:pt>
                <c:pt idx="30447">
                  <c:v>43418.166666592821</c:v>
                </c:pt>
                <c:pt idx="30448">
                  <c:v>43418.177083259485</c:v>
                </c:pt>
                <c:pt idx="30449">
                  <c:v>43418.187499926149</c:v>
                </c:pt>
                <c:pt idx="30450">
                  <c:v>43418.197916592813</c:v>
                </c:pt>
                <c:pt idx="30451">
                  <c:v>43418.208333259478</c:v>
                </c:pt>
                <c:pt idx="30452">
                  <c:v>43418.218749926142</c:v>
                </c:pt>
                <c:pt idx="30453">
                  <c:v>43418.229166592806</c:v>
                </c:pt>
                <c:pt idx="30454">
                  <c:v>43418.23958325947</c:v>
                </c:pt>
                <c:pt idx="30455">
                  <c:v>43418.249999926134</c:v>
                </c:pt>
                <c:pt idx="30456">
                  <c:v>43418.260416592799</c:v>
                </c:pt>
                <c:pt idx="30457">
                  <c:v>43418.270833259463</c:v>
                </c:pt>
                <c:pt idx="30458">
                  <c:v>43418.281249926127</c:v>
                </c:pt>
                <c:pt idx="30459">
                  <c:v>43418.291666592791</c:v>
                </c:pt>
                <c:pt idx="30460">
                  <c:v>43418.302083259456</c:v>
                </c:pt>
                <c:pt idx="30461">
                  <c:v>43418.31249992612</c:v>
                </c:pt>
                <c:pt idx="30462">
                  <c:v>43418.322916592784</c:v>
                </c:pt>
                <c:pt idx="30463">
                  <c:v>43418.333333259448</c:v>
                </c:pt>
                <c:pt idx="30464">
                  <c:v>43418.343749926113</c:v>
                </c:pt>
                <c:pt idx="30465">
                  <c:v>43418.354166592777</c:v>
                </c:pt>
                <c:pt idx="30466">
                  <c:v>43418.364583259441</c:v>
                </c:pt>
                <c:pt idx="30467">
                  <c:v>43418.374999926105</c:v>
                </c:pt>
                <c:pt idx="30468">
                  <c:v>43418.38541659277</c:v>
                </c:pt>
                <c:pt idx="30469">
                  <c:v>43418.395833259434</c:v>
                </c:pt>
                <c:pt idx="30470">
                  <c:v>43418.406249926098</c:v>
                </c:pt>
                <c:pt idx="30471">
                  <c:v>43418.416666592762</c:v>
                </c:pt>
                <c:pt idx="30472">
                  <c:v>43418.427083259427</c:v>
                </c:pt>
                <c:pt idx="30473">
                  <c:v>43418.437499926091</c:v>
                </c:pt>
                <c:pt idx="30474">
                  <c:v>43418.447916592755</c:v>
                </c:pt>
                <c:pt idx="30475">
                  <c:v>43418.458333259419</c:v>
                </c:pt>
                <c:pt idx="30476">
                  <c:v>43418.468749926084</c:v>
                </c:pt>
                <c:pt idx="30477">
                  <c:v>43418.479166592748</c:v>
                </c:pt>
                <c:pt idx="30478">
                  <c:v>43418.489583259412</c:v>
                </c:pt>
                <c:pt idx="30479">
                  <c:v>43418.499999926076</c:v>
                </c:pt>
                <c:pt idx="30480">
                  <c:v>43418.510416592741</c:v>
                </c:pt>
                <c:pt idx="30481">
                  <c:v>43418.520833259405</c:v>
                </c:pt>
                <c:pt idx="30482">
                  <c:v>43418.531249926069</c:v>
                </c:pt>
                <c:pt idx="30483">
                  <c:v>43418.541666592733</c:v>
                </c:pt>
                <c:pt idx="30484">
                  <c:v>43418.552083259397</c:v>
                </c:pt>
                <c:pt idx="30485">
                  <c:v>43418.562499926062</c:v>
                </c:pt>
                <c:pt idx="30486">
                  <c:v>43418.572916592726</c:v>
                </c:pt>
                <c:pt idx="30487">
                  <c:v>43418.58333325939</c:v>
                </c:pt>
                <c:pt idx="30488">
                  <c:v>43418.593749926054</c:v>
                </c:pt>
                <c:pt idx="30489">
                  <c:v>43418.604166592719</c:v>
                </c:pt>
                <c:pt idx="30490">
                  <c:v>43418.614583259383</c:v>
                </c:pt>
                <c:pt idx="30491">
                  <c:v>43418.624999926047</c:v>
                </c:pt>
                <c:pt idx="30492">
                  <c:v>43418.635416592711</c:v>
                </c:pt>
                <c:pt idx="30493">
                  <c:v>43418.645833259376</c:v>
                </c:pt>
                <c:pt idx="30494">
                  <c:v>43418.65624992604</c:v>
                </c:pt>
                <c:pt idx="30495">
                  <c:v>43418.666666592704</c:v>
                </c:pt>
                <c:pt idx="30496">
                  <c:v>43418.677083259368</c:v>
                </c:pt>
                <c:pt idx="30497">
                  <c:v>43418.687499926033</c:v>
                </c:pt>
                <c:pt idx="30498">
                  <c:v>43418.697916592697</c:v>
                </c:pt>
                <c:pt idx="30499">
                  <c:v>43418.708333259361</c:v>
                </c:pt>
                <c:pt idx="30500">
                  <c:v>43418.718749926025</c:v>
                </c:pt>
                <c:pt idx="30501">
                  <c:v>43418.72916659269</c:v>
                </c:pt>
                <c:pt idx="30502">
                  <c:v>43418.739583259354</c:v>
                </c:pt>
                <c:pt idx="30503">
                  <c:v>43418.749999926018</c:v>
                </c:pt>
                <c:pt idx="30504">
                  <c:v>43418.760416592682</c:v>
                </c:pt>
                <c:pt idx="30505">
                  <c:v>43418.770833259347</c:v>
                </c:pt>
                <c:pt idx="30506">
                  <c:v>43418.781249926011</c:v>
                </c:pt>
                <c:pt idx="30507">
                  <c:v>43418.791666592675</c:v>
                </c:pt>
                <c:pt idx="30508">
                  <c:v>43418.802083259339</c:v>
                </c:pt>
                <c:pt idx="30509">
                  <c:v>43418.812499926004</c:v>
                </c:pt>
                <c:pt idx="30510">
                  <c:v>43418.822916592668</c:v>
                </c:pt>
                <c:pt idx="30511">
                  <c:v>43418.833333259332</c:v>
                </c:pt>
                <c:pt idx="30512">
                  <c:v>43418.843749925996</c:v>
                </c:pt>
                <c:pt idx="30513">
                  <c:v>43418.85416659266</c:v>
                </c:pt>
                <c:pt idx="30514">
                  <c:v>43418.864583259325</c:v>
                </c:pt>
                <c:pt idx="30515">
                  <c:v>43418.874999925989</c:v>
                </c:pt>
                <c:pt idx="30516">
                  <c:v>43418.885416592653</c:v>
                </c:pt>
                <c:pt idx="30517">
                  <c:v>43418.895833259317</c:v>
                </c:pt>
                <c:pt idx="30518">
                  <c:v>43418.906249925982</c:v>
                </c:pt>
                <c:pt idx="30519">
                  <c:v>43418.916666592646</c:v>
                </c:pt>
                <c:pt idx="30520">
                  <c:v>43418.92708325931</c:v>
                </c:pt>
                <c:pt idx="30521">
                  <c:v>43418.937499925974</c:v>
                </c:pt>
                <c:pt idx="30522">
                  <c:v>43418.947916592639</c:v>
                </c:pt>
                <c:pt idx="30523">
                  <c:v>43418.958333259303</c:v>
                </c:pt>
                <c:pt idx="30524">
                  <c:v>43418.968749925967</c:v>
                </c:pt>
                <c:pt idx="30525">
                  <c:v>43418.979166592631</c:v>
                </c:pt>
                <c:pt idx="30526">
                  <c:v>43418.989583259296</c:v>
                </c:pt>
                <c:pt idx="30527">
                  <c:v>43418.99999992596</c:v>
                </c:pt>
                <c:pt idx="30528">
                  <c:v>43419.010416592624</c:v>
                </c:pt>
                <c:pt idx="30529">
                  <c:v>43419.020833259288</c:v>
                </c:pt>
                <c:pt idx="30530">
                  <c:v>43419.031249925953</c:v>
                </c:pt>
                <c:pt idx="30531">
                  <c:v>43419.041666592617</c:v>
                </c:pt>
                <c:pt idx="30532">
                  <c:v>43419.052083259281</c:v>
                </c:pt>
                <c:pt idx="30533">
                  <c:v>43419.062499925945</c:v>
                </c:pt>
                <c:pt idx="30534">
                  <c:v>43419.07291659261</c:v>
                </c:pt>
                <c:pt idx="30535">
                  <c:v>43419.083333259274</c:v>
                </c:pt>
                <c:pt idx="30536">
                  <c:v>43419.093749925938</c:v>
                </c:pt>
                <c:pt idx="30537">
                  <c:v>43419.104166592602</c:v>
                </c:pt>
                <c:pt idx="30538">
                  <c:v>43419.114583259267</c:v>
                </c:pt>
                <c:pt idx="30539">
                  <c:v>43419.124999925931</c:v>
                </c:pt>
                <c:pt idx="30540">
                  <c:v>43419.135416592595</c:v>
                </c:pt>
                <c:pt idx="30541">
                  <c:v>43419.145833259259</c:v>
                </c:pt>
                <c:pt idx="30542">
                  <c:v>43419.156249925923</c:v>
                </c:pt>
                <c:pt idx="30543">
                  <c:v>43419.166666592588</c:v>
                </c:pt>
                <c:pt idx="30544">
                  <c:v>43419.177083259252</c:v>
                </c:pt>
                <c:pt idx="30545">
                  <c:v>43419.187499925916</c:v>
                </c:pt>
                <c:pt idx="30546">
                  <c:v>43419.19791659258</c:v>
                </c:pt>
                <c:pt idx="30547">
                  <c:v>43419.208333259245</c:v>
                </c:pt>
                <c:pt idx="30548">
                  <c:v>43419.218749925909</c:v>
                </c:pt>
                <c:pt idx="30549">
                  <c:v>43419.229166592573</c:v>
                </c:pt>
                <c:pt idx="30550">
                  <c:v>43419.239583259237</c:v>
                </c:pt>
                <c:pt idx="30551">
                  <c:v>43419.249999925902</c:v>
                </c:pt>
                <c:pt idx="30552">
                  <c:v>43419.260416592566</c:v>
                </c:pt>
                <c:pt idx="30553">
                  <c:v>43419.27083325923</c:v>
                </c:pt>
                <c:pt idx="30554">
                  <c:v>43419.281249925894</c:v>
                </c:pt>
                <c:pt idx="30555">
                  <c:v>43419.291666592559</c:v>
                </c:pt>
                <c:pt idx="30556">
                  <c:v>43419.302083259223</c:v>
                </c:pt>
                <c:pt idx="30557">
                  <c:v>43419.312499925887</c:v>
                </c:pt>
                <c:pt idx="30558">
                  <c:v>43419.322916592551</c:v>
                </c:pt>
                <c:pt idx="30559">
                  <c:v>43419.333333259216</c:v>
                </c:pt>
                <c:pt idx="30560">
                  <c:v>43419.34374992588</c:v>
                </c:pt>
                <c:pt idx="30561">
                  <c:v>43419.354166592544</c:v>
                </c:pt>
                <c:pt idx="30562">
                  <c:v>43419.364583259208</c:v>
                </c:pt>
                <c:pt idx="30563">
                  <c:v>43419.374999925873</c:v>
                </c:pt>
                <c:pt idx="30564">
                  <c:v>43419.385416592537</c:v>
                </c:pt>
                <c:pt idx="30565">
                  <c:v>43419.395833259201</c:v>
                </c:pt>
                <c:pt idx="30566">
                  <c:v>43419.406249925865</c:v>
                </c:pt>
                <c:pt idx="30567">
                  <c:v>43419.41666659253</c:v>
                </c:pt>
                <c:pt idx="30568">
                  <c:v>43419.427083259194</c:v>
                </c:pt>
                <c:pt idx="30569">
                  <c:v>43419.437499925858</c:v>
                </c:pt>
                <c:pt idx="30570">
                  <c:v>43419.447916592522</c:v>
                </c:pt>
                <c:pt idx="30571">
                  <c:v>43419.458333259186</c:v>
                </c:pt>
                <c:pt idx="30572">
                  <c:v>43419.468749925851</c:v>
                </c:pt>
                <c:pt idx="30573">
                  <c:v>43419.479166592515</c:v>
                </c:pt>
                <c:pt idx="30574">
                  <c:v>43419.489583259179</c:v>
                </c:pt>
                <c:pt idx="30575">
                  <c:v>43419.499999925843</c:v>
                </c:pt>
                <c:pt idx="30576">
                  <c:v>43419.510416592508</c:v>
                </c:pt>
                <c:pt idx="30577">
                  <c:v>43419.520833259172</c:v>
                </c:pt>
                <c:pt idx="30578">
                  <c:v>43419.531249925836</c:v>
                </c:pt>
                <c:pt idx="30579">
                  <c:v>43419.5416665925</c:v>
                </c:pt>
                <c:pt idx="30580">
                  <c:v>43419.552083259165</c:v>
                </c:pt>
                <c:pt idx="30581">
                  <c:v>43419.562499925829</c:v>
                </c:pt>
                <c:pt idx="30582">
                  <c:v>43419.572916592493</c:v>
                </c:pt>
                <c:pt idx="30583">
                  <c:v>43419.583333259157</c:v>
                </c:pt>
                <c:pt idx="30584">
                  <c:v>43419.593749925822</c:v>
                </c:pt>
                <c:pt idx="30585">
                  <c:v>43419.604166592486</c:v>
                </c:pt>
                <c:pt idx="30586">
                  <c:v>43419.61458325915</c:v>
                </c:pt>
                <c:pt idx="30587">
                  <c:v>43419.624999925814</c:v>
                </c:pt>
                <c:pt idx="30588">
                  <c:v>43419.635416592479</c:v>
                </c:pt>
                <c:pt idx="30589">
                  <c:v>43419.645833259143</c:v>
                </c:pt>
                <c:pt idx="30590">
                  <c:v>43419.656249925807</c:v>
                </c:pt>
                <c:pt idx="30591">
                  <c:v>43419.666666592471</c:v>
                </c:pt>
                <c:pt idx="30592">
                  <c:v>43419.677083259136</c:v>
                </c:pt>
                <c:pt idx="30593">
                  <c:v>43419.6874999258</c:v>
                </c:pt>
                <c:pt idx="30594">
                  <c:v>43419.697916592464</c:v>
                </c:pt>
                <c:pt idx="30595">
                  <c:v>43419.708333259128</c:v>
                </c:pt>
                <c:pt idx="30596">
                  <c:v>43419.718749925793</c:v>
                </c:pt>
                <c:pt idx="30597">
                  <c:v>43419.729166592457</c:v>
                </c:pt>
                <c:pt idx="30598">
                  <c:v>43419.739583259121</c:v>
                </c:pt>
                <c:pt idx="30599">
                  <c:v>43419.749999925785</c:v>
                </c:pt>
                <c:pt idx="30600">
                  <c:v>43419.760416592449</c:v>
                </c:pt>
                <c:pt idx="30601">
                  <c:v>43419.770833259114</c:v>
                </c:pt>
                <c:pt idx="30602">
                  <c:v>43419.781249925778</c:v>
                </c:pt>
                <c:pt idx="30603">
                  <c:v>43419.791666592442</c:v>
                </c:pt>
                <c:pt idx="30604">
                  <c:v>43419.802083259106</c:v>
                </c:pt>
                <c:pt idx="30605">
                  <c:v>43419.812499925771</c:v>
                </c:pt>
                <c:pt idx="30606">
                  <c:v>43419.822916592435</c:v>
                </c:pt>
                <c:pt idx="30607">
                  <c:v>43419.833333259099</c:v>
                </c:pt>
                <c:pt idx="30608">
                  <c:v>43419.843749925763</c:v>
                </c:pt>
                <c:pt idx="30609">
                  <c:v>43419.854166592428</c:v>
                </c:pt>
                <c:pt idx="30610">
                  <c:v>43419.864583259092</c:v>
                </c:pt>
                <c:pt idx="30611">
                  <c:v>43419.874999925756</c:v>
                </c:pt>
                <c:pt idx="30612">
                  <c:v>43419.88541659242</c:v>
                </c:pt>
                <c:pt idx="30613">
                  <c:v>43419.895833259085</c:v>
                </c:pt>
                <c:pt idx="30614">
                  <c:v>43419.906249925749</c:v>
                </c:pt>
                <c:pt idx="30615">
                  <c:v>43419.916666592413</c:v>
                </c:pt>
                <c:pt idx="30616">
                  <c:v>43419.927083259077</c:v>
                </c:pt>
                <c:pt idx="30617">
                  <c:v>43419.937499925742</c:v>
                </c:pt>
                <c:pt idx="30618">
                  <c:v>43419.947916592406</c:v>
                </c:pt>
                <c:pt idx="30619">
                  <c:v>43419.95833325907</c:v>
                </c:pt>
                <c:pt idx="30620">
                  <c:v>43419.968749925734</c:v>
                </c:pt>
                <c:pt idx="30621">
                  <c:v>43419.979166592399</c:v>
                </c:pt>
                <c:pt idx="30622">
                  <c:v>43419.989583259063</c:v>
                </c:pt>
                <c:pt idx="30623">
                  <c:v>43419.999999925727</c:v>
                </c:pt>
                <c:pt idx="30624">
                  <c:v>43420.010416592391</c:v>
                </c:pt>
                <c:pt idx="30625">
                  <c:v>43420.020833259056</c:v>
                </c:pt>
                <c:pt idx="30626">
                  <c:v>43420.03124992572</c:v>
                </c:pt>
                <c:pt idx="30627">
                  <c:v>43420.041666592384</c:v>
                </c:pt>
                <c:pt idx="30628">
                  <c:v>43420.052083259048</c:v>
                </c:pt>
                <c:pt idx="30629">
                  <c:v>43420.062499925712</c:v>
                </c:pt>
                <c:pt idx="30630">
                  <c:v>43420.072916592377</c:v>
                </c:pt>
                <c:pt idx="30631">
                  <c:v>43420.083333259041</c:v>
                </c:pt>
                <c:pt idx="30632">
                  <c:v>43420.093749925705</c:v>
                </c:pt>
                <c:pt idx="30633">
                  <c:v>43420.104166592369</c:v>
                </c:pt>
                <c:pt idx="30634">
                  <c:v>43420.114583259034</c:v>
                </c:pt>
                <c:pt idx="30635">
                  <c:v>43420.124999925698</c:v>
                </c:pt>
                <c:pt idx="30636">
                  <c:v>43420.135416592362</c:v>
                </c:pt>
                <c:pt idx="30637">
                  <c:v>43420.145833259026</c:v>
                </c:pt>
                <c:pt idx="30638">
                  <c:v>43420.156249925691</c:v>
                </c:pt>
                <c:pt idx="30639">
                  <c:v>43420.166666592355</c:v>
                </c:pt>
                <c:pt idx="30640">
                  <c:v>43420.177083259019</c:v>
                </c:pt>
                <c:pt idx="30641">
                  <c:v>43420.187499925683</c:v>
                </c:pt>
                <c:pt idx="30642">
                  <c:v>43420.197916592348</c:v>
                </c:pt>
                <c:pt idx="30643">
                  <c:v>43420.208333259012</c:v>
                </c:pt>
                <c:pt idx="30644">
                  <c:v>43420.218749925676</c:v>
                </c:pt>
                <c:pt idx="30645">
                  <c:v>43420.22916659234</c:v>
                </c:pt>
                <c:pt idx="30646">
                  <c:v>43420.239583259005</c:v>
                </c:pt>
                <c:pt idx="30647">
                  <c:v>43420.249999925669</c:v>
                </c:pt>
                <c:pt idx="30648">
                  <c:v>43420.260416592333</c:v>
                </c:pt>
                <c:pt idx="30649">
                  <c:v>43420.270833258997</c:v>
                </c:pt>
                <c:pt idx="30650">
                  <c:v>43420.281249925662</c:v>
                </c:pt>
                <c:pt idx="30651">
                  <c:v>43420.291666592326</c:v>
                </c:pt>
                <c:pt idx="30652">
                  <c:v>43420.30208325899</c:v>
                </c:pt>
                <c:pt idx="30653">
                  <c:v>43420.312499925654</c:v>
                </c:pt>
                <c:pt idx="30654">
                  <c:v>43420.322916592319</c:v>
                </c:pt>
                <c:pt idx="30655">
                  <c:v>43420.333333258983</c:v>
                </c:pt>
                <c:pt idx="30656">
                  <c:v>43420.343749925647</c:v>
                </c:pt>
                <c:pt idx="30657">
                  <c:v>43420.354166592311</c:v>
                </c:pt>
                <c:pt idx="30658">
                  <c:v>43420.364583258975</c:v>
                </c:pt>
                <c:pt idx="30659">
                  <c:v>43420.37499992564</c:v>
                </c:pt>
                <c:pt idx="30660">
                  <c:v>43420.385416592304</c:v>
                </c:pt>
                <c:pt idx="30661">
                  <c:v>43420.395833258968</c:v>
                </c:pt>
                <c:pt idx="30662">
                  <c:v>43420.406249925632</c:v>
                </c:pt>
                <c:pt idx="30663">
                  <c:v>43420.416666592297</c:v>
                </c:pt>
                <c:pt idx="30664">
                  <c:v>43420.427083258961</c:v>
                </c:pt>
                <c:pt idx="30665">
                  <c:v>43420.437499925625</c:v>
                </c:pt>
                <c:pt idx="30666">
                  <c:v>43420.447916592289</c:v>
                </c:pt>
                <c:pt idx="30667">
                  <c:v>43420.458333258954</c:v>
                </c:pt>
                <c:pt idx="30668">
                  <c:v>43420.468749925618</c:v>
                </c:pt>
                <c:pt idx="30669">
                  <c:v>43420.479166592282</c:v>
                </c:pt>
                <c:pt idx="30670">
                  <c:v>43420.489583258946</c:v>
                </c:pt>
                <c:pt idx="30671">
                  <c:v>43420.499999925611</c:v>
                </c:pt>
                <c:pt idx="30672">
                  <c:v>43420.510416592275</c:v>
                </c:pt>
                <c:pt idx="30673">
                  <c:v>43420.520833258939</c:v>
                </c:pt>
                <c:pt idx="30674">
                  <c:v>43420.531249925603</c:v>
                </c:pt>
                <c:pt idx="30675">
                  <c:v>43420.541666592268</c:v>
                </c:pt>
                <c:pt idx="30676">
                  <c:v>43420.552083258932</c:v>
                </c:pt>
                <c:pt idx="30677">
                  <c:v>43420.562499925596</c:v>
                </c:pt>
                <c:pt idx="30678">
                  <c:v>43420.57291659226</c:v>
                </c:pt>
                <c:pt idx="30679">
                  <c:v>43420.583333258925</c:v>
                </c:pt>
                <c:pt idx="30680">
                  <c:v>43420.593749925589</c:v>
                </c:pt>
                <c:pt idx="30681">
                  <c:v>43420.604166592253</c:v>
                </c:pt>
                <c:pt idx="30682">
                  <c:v>43420.614583258917</c:v>
                </c:pt>
                <c:pt idx="30683">
                  <c:v>43420.624999925582</c:v>
                </c:pt>
                <c:pt idx="30684">
                  <c:v>43420.635416592246</c:v>
                </c:pt>
                <c:pt idx="30685">
                  <c:v>43420.64583325891</c:v>
                </c:pt>
                <c:pt idx="30686">
                  <c:v>43420.656249925574</c:v>
                </c:pt>
                <c:pt idx="30687">
                  <c:v>43420.666666592238</c:v>
                </c:pt>
                <c:pt idx="30688">
                  <c:v>43420.677083258903</c:v>
                </c:pt>
                <c:pt idx="30689">
                  <c:v>43420.687499925567</c:v>
                </c:pt>
                <c:pt idx="30690">
                  <c:v>43420.697916592231</c:v>
                </c:pt>
                <c:pt idx="30691">
                  <c:v>43420.708333258895</c:v>
                </c:pt>
                <c:pt idx="30692">
                  <c:v>43420.71874992556</c:v>
                </c:pt>
                <c:pt idx="30693">
                  <c:v>43420.729166592224</c:v>
                </c:pt>
                <c:pt idx="30694">
                  <c:v>43420.739583258888</c:v>
                </c:pt>
                <c:pt idx="30695">
                  <c:v>43420.749999925552</c:v>
                </c:pt>
                <c:pt idx="30696">
                  <c:v>43420.760416592217</c:v>
                </c:pt>
                <c:pt idx="30697">
                  <c:v>43420.770833258881</c:v>
                </c:pt>
                <c:pt idx="30698">
                  <c:v>43420.781249925545</c:v>
                </c:pt>
                <c:pt idx="30699">
                  <c:v>43420.791666592209</c:v>
                </c:pt>
                <c:pt idx="30700">
                  <c:v>43420.802083258874</c:v>
                </c:pt>
                <c:pt idx="30701">
                  <c:v>43420.812499925538</c:v>
                </c:pt>
                <c:pt idx="30702">
                  <c:v>43420.822916592202</c:v>
                </c:pt>
                <c:pt idx="30703">
                  <c:v>43420.833333258866</c:v>
                </c:pt>
                <c:pt idx="30704">
                  <c:v>43420.843749925531</c:v>
                </c:pt>
                <c:pt idx="30705">
                  <c:v>43420.854166592195</c:v>
                </c:pt>
                <c:pt idx="30706">
                  <c:v>43420.864583258859</c:v>
                </c:pt>
                <c:pt idx="30707">
                  <c:v>43420.874999925523</c:v>
                </c:pt>
                <c:pt idx="30708">
                  <c:v>43420.885416592188</c:v>
                </c:pt>
                <c:pt idx="30709">
                  <c:v>43420.895833258852</c:v>
                </c:pt>
                <c:pt idx="30710">
                  <c:v>43420.906249925516</c:v>
                </c:pt>
                <c:pt idx="30711">
                  <c:v>43420.91666659218</c:v>
                </c:pt>
                <c:pt idx="30712">
                  <c:v>43420.927083258845</c:v>
                </c:pt>
                <c:pt idx="30713">
                  <c:v>43420.937499925509</c:v>
                </c:pt>
                <c:pt idx="30714">
                  <c:v>43420.947916592173</c:v>
                </c:pt>
                <c:pt idx="30715">
                  <c:v>43420.958333258837</c:v>
                </c:pt>
                <c:pt idx="30716">
                  <c:v>43420.968749925501</c:v>
                </c:pt>
                <c:pt idx="30717">
                  <c:v>43420.979166592166</c:v>
                </c:pt>
                <c:pt idx="30718">
                  <c:v>43420.98958325883</c:v>
                </c:pt>
                <c:pt idx="30719">
                  <c:v>43420.999999925494</c:v>
                </c:pt>
                <c:pt idx="30720">
                  <c:v>43421.010416592158</c:v>
                </c:pt>
                <c:pt idx="30721">
                  <c:v>43421.020833258823</c:v>
                </c:pt>
                <c:pt idx="30722">
                  <c:v>43421.031249925487</c:v>
                </c:pt>
                <c:pt idx="30723">
                  <c:v>43421.041666592151</c:v>
                </c:pt>
                <c:pt idx="30724">
                  <c:v>43421.052083258815</c:v>
                </c:pt>
                <c:pt idx="30725">
                  <c:v>43421.06249992548</c:v>
                </c:pt>
                <c:pt idx="30726">
                  <c:v>43421.072916592144</c:v>
                </c:pt>
                <c:pt idx="30727">
                  <c:v>43421.083333258808</c:v>
                </c:pt>
                <c:pt idx="30728">
                  <c:v>43421.093749925472</c:v>
                </c:pt>
                <c:pt idx="30729">
                  <c:v>43421.104166592137</c:v>
                </c:pt>
                <c:pt idx="30730">
                  <c:v>43421.114583258801</c:v>
                </c:pt>
                <c:pt idx="30731">
                  <c:v>43421.124999925465</c:v>
                </c:pt>
                <c:pt idx="30732">
                  <c:v>43421.135416592129</c:v>
                </c:pt>
                <c:pt idx="30733">
                  <c:v>43421.145833258794</c:v>
                </c:pt>
                <c:pt idx="30734">
                  <c:v>43421.156249925458</c:v>
                </c:pt>
                <c:pt idx="30735">
                  <c:v>43421.166666592122</c:v>
                </c:pt>
                <c:pt idx="30736">
                  <c:v>43421.177083258786</c:v>
                </c:pt>
                <c:pt idx="30737">
                  <c:v>43421.187499925451</c:v>
                </c:pt>
                <c:pt idx="30738">
                  <c:v>43421.197916592115</c:v>
                </c:pt>
                <c:pt idx="30739">
                  <c:v>43421.208333258779</c:v>
                </c:pt>
                <c:pt idx="30740">
                  <c:v>43421.218749925443</c:v>
                </c:pt>
                <c:pt idx="30741">
                  <c:v>43421.229166592108</c:v>
                </c:pt>
                <c:pt idx="30742">
                  <c:v>43421.239583258772</c:v>
                </c:pt>
                <c:pt idx="30743">
                  <c:v>43421.249999925436</c:v>
                </c:pt>
                <c:pt idx="30744">
                  <c:v>43421.2604165921</c:v>
                </c:pt>
                <c:pt idx="30745">
                  <c:v>43421.270833258764</c:v>
                </c:pt>
                <c:pt idx="30746">
                  <c:v>43421.281249925429</c:v>
                </c:pt>
                <c:pt idx="30747">
                  <c:v>43421.291666592093</c:v>
                </c:pt>
                <c:pt idx="30748">
                  <c:v>43421.302083258757</c:v>
                </c:pt>
                <c:pt idx="30749">
                  <c:v>43421.312499925421</c:v>
                </c:pt>
                <c:pt idx="30750">
                  <c:v>43421.322916592086</c:v>
                </c:pt>
                <c:pt idx="30751">
                  <c:v>43421.33333325875</c:v>
                </c:pt>
                <c:pt idx="30752">
                  <c:v>43421.343749925414</c:v>
                </c:pt>
                <c:pt idx="30753">
                  <c:v>43421.354166592078</c:v>
                </c:pt>
                <c:pt idx="30754">
                  <c:v>43421.364583258743</c:v>
                </c:pt>
                <c:pt idx="30755">
                  <c:v>43421.374999925407</c:v>
                </c:pt>
                <c:pt idx="30756">
                  <c:v>43421.385416592071</c:v>
                </c:pt>
                <c:pt idx="30757">
                  <c:v>43421.395833258735</c:v>
                </c:pt>
                <c:pt idx="30758">
                  <c:v>43421.4062499254</c:v>
                </c:pt>
                <c:pt idx="30759">
                  <c:v>43421.416666592064</c:v>
                </c:pt>
                <c:pt idx="30760">
                  <c:v>43421.427083258728</c:v>
                </c:pt>
                <c:pt idx="30761">
                  <c:v>43421.437499925392</c:v>
                </c:pt>
                <c:pt idx="30762">
                  <c:v>43421.447916592057</c:v>
                </c:pt>
                <c:pt idx="30763">
                  <c:v>43421.458333258721</c:v>
                </c:pt>
                <c:pt idx="30764">
                  <c:v>43421.468749925385</c:v>
                </c:pt>
                <c:pt idx="30765">
                  <c:v>43421.479166592049</c:v>
                </c:pt>
                <c:pt idx="30766">
                  <c:v>43421.489583258714</c:v>
                </c:pt>
                <c:pt idx="30767">
                  <c:v>43421.499999925378</c:v>
                </c:pt>
                <c:pt idx="30768">
                  <c:v>43421.510416592042</c:v>
                </c:pt>
                <c:pt idx="30769">
                  <c:v>43421.520833258706</c:v>
                </c:pt>
                <c:pt idx="30770">
                  <c:v>43421.531249925371</c:v>
                </c:pt>
                <c:pt idx="30771">
                  <c:v>43421.541666592035</c:v>
                </c:pt>
                <c:pt idx="30772">
                  <c:v>43421.552083258699</c:v>
                </c:pt>
                <c:pt idx="30773">
                  <c:v>43421.562499925363</c:v>
                </c:pt>
                <c:pt idx="30774">
                  <c:v>43421.572916592027</c:v>
                </c:pt>
                <c:pt idx="30775">
                  <c:v>43421.583333258692</c:v>
                </c:pt>
                <c:pt idx="30776">
                  <c:v>43421.593749925356</c:v>
                </c:pt>
                <c:pt idx="30777">
                  <c:v>43421.60416659202</c:v>
                </c:pt>
                <c:pt idx="30778">
                  <c:v>43421.614583258684</c:v>
                </c:pt>
                <c:pt idx="30779">
                  <c:v>43421.624999925349</c:v>
                </c:pt>
                <c:pt idx="30780">
                  <c:v>43421.635416592013</c:v>
                </c:pt>
                <c:pt idx="30781">
                  <c:v>43421.645833258677</c:v>
                </c:pt>
                <c:pt idx="30782">
                  <c:v>43421.656249925341</c:v>
                </c:pt>
                <c:pt idx="30783">
                  <c:v>43421.666666592006</c:v>
                </c:pt>
                <c:pt idx="30784">
                  <c:v>43421.67708325867</c:v>
                </c:pt>
                <c:pt idx="30785">
                  <c:v>43421.687499925334</c:v>
                </c:pt>
                <c:pt idx="30786">
                  <c:v>43421.697916591998</c:v>
                </c:pt>
                <c:pt idx="30787">
                  <c:v>43421.708333258663</c:v>
                </c:pt>
                <c:pt idx="30788">
                  <c:v>43421.718749925327</c:v>
                </c:pt>
                <c:pt idx="30789">
                  <c:v>43421.729166591991</c:v>
                </c:pt>
                <c:pt idx="30790">
                  <c:v>43421.739583258655</c:v>
                </c:pt>
                <c:pt idx="30791">
                  <c:v>43421.74999992532</c:v>
                </c:pt>
                <c:pt idx="30792">
                  <c:v>43421.760416591984</c:v>
                </c:pt>
                <c:pt idx="30793">
                  <c:v>43421.770833258648</c:v>
                </c:pt>
                <c:pt idx="30794">
                  <c:v>43421.781249925312</c:v>
                </c:pt>
                <c:pt idx="30795">
                  <c:v>43421.791666591977</c:v>
                </c:pt>
                <c:pt idx="30796">
                  <c:v>43421.802083258641</c:v>
                </c:pt>
                <c:pt idx="30797">
                  <c:v>43421.812499925305</c:v>
                </c:pt>
                <c:pt idx="30798">
                  <c:v>43421.822916591969</c:v>
                </c:pt>
                <c:pt idx="30799">
                  <c:v>43421.833333258634</c:v>
                </c:pt>
                <c:pt idx="30800">
                  <c:v>43421.843749925298</c:v>
                </c:pt>
                <c:pt idx="30801">
                  <c:v>43421.854166591962</c:v>
                </c:pt>
                <c:pt idx="30802">
                  <c:v>43421.864583258626</c:v>
                </c:pt>
                <c:pt idx="30803">
                  <c:v>43421.87499992529</c:v>
                </c:pt>
                <c:pt idx="30804">
                  <c:v>43421.885416591955</c:v>
                </c:pt>
                <c:pt idx="30805">
                  <c:v>43421.895833258619</c:v>
                </c:pt>
                <c:pt idx="30806">
                  <c:v>43421.906249925283</c:v>
                </c:pt>
                <c:pt idx="30807">
                  <c:v>43421.916666591947</c:v>
                </c:pt>
                <c:pt idx="30808">
                  <c:v>43421.927083258612</c:v>
                </c:pt>
                <c:pt idx="30809">
                  <c:v>43421.937499925276</c:v>
                </c:pt>
                <c:pt idx="30810">
                  <c:v>43421.94791659194</c:v>
                </c:pt>
                <c:pt idx="30811">
                  <c:v>43421.958333258604</c:v>
                </c:pt>
                <c:pt idx="30812">
                  <c:v>43421.968749925269</c:v>
                </c:pt>
                <c:pt idx="30813">
                  <c:v>43421.979166591933</c:v>
                </c:pt>
                <c:pt idx="30814">
                  <c:v>43421.989583258597</c:v>
                </c:pt>
                <c:pt idx="30815">
                  <c:v>43421.999999925261</c:v>
                </c:pt>
                <c:pt idx="30816">
                  <c:v>43422.010416591926</c:v>
                </c:pt>
                <c:pt idx="30817">
                  <c:v>43422.02083325859</c:v>
                </c:pt>
                <c:pt idx="30818">
                  <c:v>43422.031249925254</c:v>
                </c:pt>
                <c:pt idx="30819">
                  <c:v>43422.041666591918</c:v>
                </c:pt>
                <c:pt idx="30820">
                  <c:v>43422.052083258583</c:v>
                </c:pt>
                <c:pt idx="30821">
                  <c:v>43422.062499925247</c:v>
                </c:pt>
                <c:pt idx="30822">
                  <c:v>43422.072916591911</c:v>
                </c:pt>
                <c:pt idx="30823">
                  <c:v>43422.083333258575</c:v>
                </c:pt>
                <c:pt idx="30824">
                  <c:v>43422.09374992524</c:v>
                </c:pt>
                <c:pt idx="30825">
                  <c:v>43422.104166591904</c:v>
                </c:pt>
                <c:pt idx="30826">
                  <c:v>43422.114583258568</c:v>
                </c:pt>
                <c:pt idx="30827">
                  <c:v>43422.124999925232</c:v>
                </c:pt>
                <c:pt idx="30828">
                  <c:v>43422.135416591897</c:v>
                </c:pt>
                <c:pt idx="30829">
                  <c:v>43422.145833258561</c:v>
                </c:pt>
                <c:pt idx="30830">
                  <c:v>43422.156249925225</c:v>
                </c:pt>
                <c:pt idx="30831">
                  <c:v>43422.166666591889</c:v>
                </c:pt>
                <c:pt idx="30832">
                  <c:v>43422.177083258553</c:v>
                </c:pt>
                <c:pt idx="30833">
                  <c:v>43422.187499925218</c:v>
                </c:pt>
                <c:pt idx="30834">
                  <c:v>43422.197916591882</c:v>
                </c:pt>
                <c:pt idx="30835">
                  <c:v>43422.208333258546</c:v>
                </c:pt>
                <c:pt idx="30836">
                  <c:v>43422.21874992521</c:v>
                </c:pt>
                <c:pt idx="30837">
                  <c:v>43422.229166591875</c:v>
                </c:pt>
                <c:pt idx="30838">
                  <c:v>43422.239583258539</c:v>
                </c:pt>
                <c:pt idx="30839">
                  <c:v>43422.249999925203</c:v>
                </c:pt>
                <c:pt idx="30840">
                  <c:v>43422.260416591867</c:v>
                </c:pt>
                <c:pt idx="30841">
                  <c:v>43422.270833258532</c:v>
                </c:pt>
                <c:pt idx="30842">
                  <c:v>43422.281249925196</c:v>
                </c:pt>
                <c:pt idx="30843">
                  <c:v>43422.29166659186</c:v>
                </c:pt>
                <c:pt idx="30844">
                  <c:v>43422.302083258524</c:v>
                </c:pt>
                <c:pt idx="30845">
                  <c:v>43422.312499925189</c:v>
                </c:pt>
                <c:pt idx="30846">
                  <c:v>43422.322916591853</c:v>
                </c:pt>
                <c:pt idx="30847">
                  <c:v>43422.333333258517</c:v>
                </c:pt>
                <c:pt idx="30848">
                  <c:v>43422.343749925181</c:v>
                </c:pt>
                <c:pt idx="30849">
                  <c:v>43422.354166591846</c:v>
                </c:pt>
                <c:pt idx="30850">
                  <c:v>43422.36458325851</c:v>
                </c:pt>
                <c:pt idx="30851">
                  <c:v>43422.374999925174</c:v>
                </c:pt>
                <c:pt idx="30852">
                  <c:v>43422.385416591838</c:v>
                </c:pt>
                <c:pt idx="30853">
                  <c:v>43422.395833258503</c:v>
                </c:pt>
                <c:pt idx="30854">
                  <c:v>43422.406249925167</c:v>
                </c:pt>
                <c:pt idx="30855">
                  <c:v>43422.416666591831</c:v>
                </c:pt>
                <c:pt idx="30856">
                  <c:v>43422.427083258495</c:v>
                </c:pt>
                <c:pt idx="30857">
                  <c:v>43422.437499925159</c:v>
                </c:pt>
                <c:pt idx="30858">
                  <c:v>43422.447916591824</c:v>
                </c:pt>
                <c:pt idx="30859">
                  <c:v>43422.458333258488</c:v>
                </c:pt>
                <c:pt idx="30860">
                  <c:v>43422.468749925152</c:v>
                </c:pt>
                <c:pt idx="30861">
                  <c:v>43422.479166591816</c:v>
                </c:pt>
                <c:pt idx="30862">
                  <c:v>43422.489583258481</c:v>
                </c:pt>
                <c:pt idx="30863">
                  <c:v>43422.499999925145</c:v>
                </c:pt>
                <c:pt idx="30864">
                  <c:v>43422.510416591809</c:v>
                </c:pt>
                <c:pt idx="30865">
                  <c:v>43422.520833258473</c:v>
                </c:pt>
                <c:pt idx="30866">
                  <c:v>43422.531249925138</c:v>
                </c:pt>
                <c:pt idx="30867">
                  <c:v>43422.541666591802</c:v>
                </c:pt>
                <c:pt idx="30868">
                  <c:v>43422.552083258466</c:v>
                </c:pt>
                <c:pt idx="30869">
                  <c:v>43422.56249992513</c:v>
                </c:pt>
                <c:pt idx="30870">
                  <c:v>43422.572916591795</c:v>
                </c:pt>
                <c:pt idx="30871">
                  <c:v>43422.583333258459</c:v>
                </c:pt>
                <c:pt idx="30872">
                  <c:v>43422.593749925123</c:v>
                </c:pt>
                <c:pt idx="30873">
                  <c:v>43422.604166591787</c:v>
                </c:pt>
                <c:pt idx="30874">
                  <c:v>43422.614583258452</c:v>
                </c:pt>
                <c:pt idx="30875">
                  <c:v>43422.624999925116</c:v>
                </c:pt>
                <c:pt idx="30876">
                  <c:v>43422.63541659178</c:v>
                </c:pt>
                <c:pt idx="30877">
                  <c:v>43422.645833258444</c:v>
                </c:pt>
                <c:pt idx="30878">
                  <c:v>43422.656249925109</c:v>
                </c:pt>
                <c:pt idx="30879">
                  <c:v>43422.666666591773</c:v>
                </c:pt>
                <c:pt idx="30880">
                  <c:v>43422.677083258437</c:v>
                </c:pt>
                <c:pt idx="30881">
                  <c:v>43422.687499925101</c:v>
                </c:pt>
                <c:pt idx="30882">
                  <c:v>43422.697916591766</c:v>
                </c:pt>
                <c:pt idx="30883">
                  <c:v>43422.70833325843</c:v>
                </c:pt>
                <c:pt idx="30884">
                  <c:v>43422.718749925094</c:v>
                </c:pt>
                <c:pt idx="30885">
                  <c:v>43422.729166591758</c:v>
                </c:pt>
                <c:pt idx="30886">
                  <c:v>43422.739583258422</c:v>
                </c:pt>
                <c:pt idx="30887">
                  <c:v>43422.749999925087</c:v>
                </c:pt>
                <c:pt idx="30888">
                  <c:v>43422.760416591751</c:v>
                </c:pt>
                <c:pt idx="30889">
                  <c:v>43422.770833258415</c:v>
                </c:pt>
                <c:pt idx="30890">
                  <c:v>43422.781249925079</c:v>
                </c:pt>
                <c:pt idx="30891">
                  <c:v>43422.791666591744</c:v>
                </c:pt>
                <c:pt idx="30892">
                  <c:v>43422.802083258408</c:v>
                </c:pt>
                <c:pt idx="30893">
                  <c:v>43422.812499925072</c:v>
                </c:pt>
                <c:pt idx="30894">
                  <c:v>43422.822916591736</c:v>
                </c:pt>
                <c:pt idx="30895">
                  <c:v>43422.833333258401</c:v>
                </c:pt>
                <c:pt idx="30896">
                  <c:v>43422.843749925065</c:v>
                </c:pt>
                <c:pt idx="30897">
                  <c:v>43422.854166591729</c:v>
                </c:pt>
                <c:pt idx="30898">
                  <c:v>43422.864583258393</c:v>
                </c:pt>
                <c:pt idx="30899">
                  <c:v>43422.874999925058</c:v>
                </c:pt>
                <c:pt idx="30900">
                  <c:v>43422.885416591722</c:v>
                </c:pt>
                <c:pt idx="30901">
                  <c:v>43422.895833258386</c:v>
                </c:pt>
                <c:pt idx="30902">
                  <c:v>43422.90624992505</c:v>
                </c:pt>
                <c:pt idx="30903">
                  <c:v>43422.916666591715</c:v>
                </c:pt>
                <c:pt idx="30904">
                  <c:v>43422.927083258379</c:v>
                </c:pt>
                <c:pt idx="30905">
                  <c:v>43422.937499925043</c:v>
                </c:pt>
                <c:pt idx="30906">
                  <c:v>43422.947916591707</c:v>
                </c:pt>
                <c:pt idx="30907">
                  <c:v>43422.958333258372</c:v>
                </c:pt>
                <c:pt idx="30908">
                  <c:v>43422.968749925036</c:v>
                </c:pt>
                <c:pt idx="30909">
                  <c:v>43422.9791665917</c:v>
                </c:pt>
                <c:pt idx="30910">
                  <c:v>43422.989583258364</c:v>
                </c:pt>
                <c:pt idx="30911">
                  <c:v>43422.999999925029</c:v>
                </c:pt>
                <c:pt idx="30912">
                  <c:v>43423.010416591693</c:v>
                </c:pt>
                <c:pt idx="30913">
                  <c:v>43423.020833258357</c:v>
                </c:pt>
                <c:pt idx="30914">
                  <c:v>43423.031249925021</c:v>
                </c:pt>
                <c:pt idx="30915">
                  <c:v>43423.041666591685</c:v>
                </c:pt>
                <c:pt idx="30916">
                  <c:v>43423.05208325835</c:v>
                </c:pt>
                <c:pt idx="30917">
                  <c:v>43423.062499925014</c:v>
                </c:pt>
                <c:pt idx="30918">
                  <c:v>43423.072916591678</c:v>
                </c:pt>
                <c:pt idx="30919">
                  <c:v>43423.083333258342</c:v>
                </c:pt>
                <c:pt idx="30920">
                  <c:v>43423.093749925007</c:v>
                </c:pt>
                <c:pt idx="30921">
                  <c:v>43423.104166591671</c:v>
                </c:pt>
                <c:pt idx="30922">
                  <c:v>43423.114583258335</c:v>
                </c:pt>
                <c:pt idx="30923">
                  <c:v>43423.124999924999</c:v>
                </c:pt>
                <c:pt idx="30924">
                  <c:v>43423.135416591664</c:v>
                </c:pt>
                <c:pt idx="30925">
                  <c:v>43423.145833258328</c:v>
                </c:pt>
                <c:pt idx="30926">
                  <c:v>43423.156249924992</c:v>
                </c:pt>
                <c:pt idx="30927">
                  <c:v>43423.166666591656</c:v>
                </c:pt>
                <c:pt idx="30928">
                  <c:v>43423.177083258321</c:v>
                </c:pt>
                <c:pt idx="30929">
                  <c:v>43423.187499924985</c:v>
                </c:pt>
                <c:pt idx="30930">
                  <c:v>43423.197916591649</c:v>
                </c:pt>
                <c:pt idx="30931">
                  <c:v>43423.208333258313</c:v>
                </c:pt>
                <c:pt idx="30932">
                  <c:v>43423.218749924978</c:v>
                </c:pt>
                <c:pt idx="30933">
                  <c:v>43423.229166591642</c:v>
                </c:pt>
                <c:pt idx="30934">
                  <c:v>43423.239583258306</c:v>
                </c:pt>
                <c:pt idx="30935">
                  <c:v>43423.24999992497</c:v>
                </c:pt>
                <c:pt idx="30936">
                  <c:v>43423.260416591635</c:v>
                </c:pt>
                <c:pt idx="30937">
                  <c:v>43423.270833258299</c:v>
                </c:pt>
                <c:pt idx="30938">
                  <c:v>43423.281249924963</c:v>
                </c:pt>
                <c:pt idx="30939">
                  <c:v>43423.291666591627</c:v>
                </c:pt>
                <c:pt idx="30940">
                  <c:v>43423.302083258292</c:v>
                </c:pt>
                <c:pt idx="30941">
                  <c:v>43423.312499924956</c:v>
                </c:pt>
                <c:pt idx="30942">
                  <c:v>43423.32291659162</c:v>
                </c:pt>
                <c:pt idx="30943">
                  <c:v>43423.333333258284</c:v>
                </c:pt>
                <c:pt idx="30944">
                  <c:v>43423.343749924948</c:v>
                </c:pt>
                <c:pt idx="30945">
                  <c:v>43423.354166591613</c:v>
                </c:pt>
                <c:pt idx="30946">
                  <c:v>43423.364583258277</c:v>
                </c:pt>
                <c:pt idx="30947">
                  <c:v>43423.374999924941</c:v>
                </c:pt>
                <c:pt idx="30948">
                  <c:v>43423.385416591605</c:v>
                </c:pt>
                <c:pt idx="30949">
                  <c:v>43423.39583325827</c:v>
                </c:pt>
                <c:pt idx="30950">
                  <c:v>43423.406249924934</c:v>
                </c:pt>
                <c:pt idx="30951">
                  <c:v>43423.416666591598</c:v>
                </c:pt>
                <c:pt idx="30952">
                  <c:v>43423.427083258262</c:v>
                </c:pt>
                <c:pt idx="30953">
                  <c:v>43423.437499924927</c:v>
                </c:pt>
                <c:pt idx="30954">
                  <c:v>43423.447916591591</c:v>
                </c:pt>
                <c:pt idx="30955">
                  <c:v>43423.458333258255</c:v>
                </c:pt>
                <c:pt idx="30956">
                  <c:v>43423.468749924919</c:v>
                </c:pt>
                <c:pt idx="30957">
                  <c:v>43423.479166591584</c:v>
                </c:pt>
                <c:pt idx="30958">
                  <c:v>43423.489583258248</c:v>
                </c:pt>
                <c:pt idx="30959">
                  <c:v>43423.499999924912</c:v>
                </c:pt>
                <c:pt idx="30960">
                  <c:v>43423.510416591576</c:v>
                </c:pt>
                <c:pt idx="30961">
                  <c:v>43423.520833258241</c:v>
                </c:pt>
                <c:pt idx="30962">
                  <c:v>43423.531249924905</c:v>
                </c:pt>
                <c:pt idx="30963">
                  <c:v>43423.541666591569</c:v>
                </c:pt>
                <c:pt idx="30964">
                  <c:v>43423.552083258233</c:v>
                </c:pt>
                <c:pt idx="30965">
                  <c:v>43423.562499924898</c:v>
                </c:pt>
                <c:pt idx="30966">
                  <c:v>43423.572916591562</c:v>
                </c:pt>
                <c:pt idx="30967">
                  <c:v>43423.583333258226</c:v>
                </c:pt>
                <c:pt idx="30968">
                  <c:v>43423.59374992489</c:v>
                </c:pt>
                <c:pt idx="30969">
                  <c:v>43423.604166591555</c:v>
                </c:pt>
                <c:pt idx="30970">
                  <c:v>43423.614583258219</c:v>
                </c:pt>
                <c:pt idx="30971">
                  <c:v>43423.624999924883</c:v>
                </c:pt>
                <c:pt idx="30972">
                  <c:v>43423.635416591547</c:v>
                </c:pt>
                <c:pt idx="30973">
                  <c:v>43423.645833258211</c:v>
                </c:pt>
                <c:pt idx="30974">
                  <c:v>43423.656249924876</c:v>
                </c:pt>
                <c:pt idx="30975">
                  <c:v>43423.66666659154</c:v>
                </c:pt>
                <c:pt idx="30976">
                  <c:v>43423.677083258204</c:v>
                </c:pt>
                <c:pt idx="30977">
                  <c:v>43423.687499924868</c:v>
                </c:pt>
                <c:pt idx="30978">
                  <c:v>43423.697916591533</c:v>
                </c:pt>
                <c:pt idx="30979">
                  <c:v>43423.708333258197</c:v>
                </c:pt>
                <c:pt idx="30980">
                  <c:v>43423.718749924861</c:v>
                </c:pt>
                <c:pt idx="30981">
                  <c:v>43423.729166591525</c:v>
                </c:pt>
                <c:pt idx="30982">
                  <c:v>43423.73958325819</c:v>
                </c:pt>
                <c:pt idx="30983">
                  <c:v>43423.749999924854</c:v>
                </c:pt>
                <c:pt idx="30984">
                  <c:v>43423.760416591518</c:v>
                </c:pt>
                <c:pt idx="30985">
                  <c:v>43423.770833258182</c:v>
                </c:pt>
                <c:pt idx="30986">
                  <c:v>43423.781249924847</c:v>
                </c:pt>
                <c:pt idx="30987">
                  <c:v>43423.791666591511</c:v>
                </c:pt>
                <c:pt idx="30988">
                  <c:v>43423.802083258175</c:v>
                </c:pt>
                <c:pt idx="30989">
                  <c:v>43423.812499924839</c:v>
                </c:pt>
                <c:pt idx="30990">
                  <c:v>43423.822916591504</c:v>
                </c:pt>
                <c:pt idx="30991">
                  <c:v>43423.833333258168</c:v>
                </c:pt>
                <c:pt idx="30992">
                  <c:v>43423.843749924832</c:v>
                </c:pt>
                <c:pt idx="30993">
                  <c:v>43423.854166591496</c:v>
                </c:pt>
                <c:pt idx="30994">
                  <c:v>43423.864583258161</c:v>
                </c:pt>
                <c:pt idx="30995">
                  <c:v>43423.874999924825</c:v>
                </c:pt>
                <c:pt idx="30996">
                  <c:v>43423.885416591489</c:v>
                </c:pt>
                <c:pt idx="30997">
                  <c:v>43423.895833258153</c:v>
                </c:pt>
                <c:pt idx="30998">
                  <c:v>43423.906249924818</c:v>
                </c:pt>
                <c:pt idx="30999">
                  <c:v>43423.916666591482</c:v>
                </c:pt>
                <c:pt idx="31000">
                  <c:v>43423.927083258146</c:v>
                </c:pt>
                <c:pt idx="31001">
                  <c:v>43423.93749992481</c:v>
                </c:pt>
                <c:pt idx="31002">
                  <c:v>43423.947916591474</c:v>
                </c:pt>
                <c:pt idx="31003">
                  <c:v>43423.958333258139</c:v>
                </c:pt>
                <c:pt idx="31004">
                  <c:v>43423.968749924803</c:v>
                </c:pt>
                <c:pt idx="31005">
                  <c:v>43423.979166591467</c:v>
                </c:pt>
                <c:pt idx="31006">
                  <c:v>43423.989583258131</c:v>
                </c:pt>
                <c:pt idx="31007">
                  <c:v>43423.999999924796</c:v>
                </c:pt>
                <c:pt idx="31008">
                  <c:v>43424.01041659146</c:v>
                </c:pt>
                <c:pt idx="31009">
                  <c:v>43424.020833258124</c:v>
                </c:pt>
                <c:pt idx="31010">
                  <c:v>43424.031249924788</c:v>
                </c:pt>
                <c:pt idx="31011">
                  <c:v>43424.041666591453</c:v>
                </c:pt>
                <c:pt idx="31012">
                  <c:v>43424.052083258117</c:v>
                </c:pt>
                <c:pt idx="31013">
                  <c:v>43424.062499924781</c:v>
                </c:pt>
                <c:pt idx="31014">
                  <c:v>43424.072916591445</c:v>
                </c:pt>
                <c:pt idx="31015">
                  <c:v>43424.08333325811</c:v>
                </c:pt>
                <c:pt idx="31016">
                  <c:v>43424.093749924774</c:v>
                </c:pt>
                <c:pt idx="31017">
                  <c:v>43424.104166591438</c:v>
                </c:pt>
                <c:pt idx="31018">
                  <c:v>43424.114583258102</c:v>
                </c:pt>
                <c:pt idx="31019">
                  <c:v>43424.124999924767</c:v>
                </c:pt>
                <c:pt idx="31020">
                  <c:v>43424.135416591431</c:v>
                </c:pt>
                <c:pt idx="31021">
                  <c:v>43424.145833258095</c:v>
                </c:pt>
                <c:pt idx="31022">
                  <c:v>43424.156249924759</c:v>
                </c:pt>
                <c:pt idx="31023">
                  <c:v>43424.166666591424</c:v>
                </c:pt>
                <c:pt idx="31024">
                  <c:v>43424.177083258088</c:v>
                </c:pt>
                <c:pt idx="31025">
                  <c:v>43424.187499924752</c:v>
                </c:pt>
                <c:pt idx="31026">
                  <c:v>43424.197916591416</c:v>
                </c:pt>
                <c:pt idx="31027">
                  <c:v>43424.208333258081</c:v>
                </c:pt>
                <c:pt idx="31028">
                  <c:v>43424.218749924745</c:v>
                </c:pt>
                <c:pt idx="31029">
                  <c:v>43424.229166591409</c:v>
                </c:pt>
                <c:pt idx="31030">
                  <c:v>43424.239583258073</c:v>
                </c:pt>
                <c:pt idx="31031">
                  <c:v>43424.249999924737</c:v>
                </c:pt>
                <c:pt idx="31032">
                  <c:v>43424.260416591402</c:v>
                </c:pt>
                <c:pt idx="31033">
                  <c:v>43424.270833258066</c:v>
                </c:pt>
                <c:pt idx="31034">
                  <c:v>43424.28124992473</c:v>
                </c:pt>
                <c:pt idx="31035">
                  <c:v>43424.291666591394</c:v>
                </c:pt>
                <c:pt idx="31036">
                  <c:v>43424.302083258059</c:v>
                </c:pt>
                <c:pt idx="31037">
                  <c:v>43424.312499924723</c:v>
                </c:pt>
                <c:pt idx="31038">
                  <c:v>43424.322916591387</c:v>
                </c:pt>
                <c:pt idx="31039">
                  <c:v>43424.333333258051</c:v>
                </c:pt>
                <c:pt idx="31040">
                  <c:v>43424.343749924716</c:v>
                </c:pt>
                <c:pt idx="31041">
                  <c:v>43424.35416659138</c:v>
                </c:pt>
                <c:pt idx="31042">
                  <c:v>43424.364583258044</c:v>
                </c:pt>
                <c:pt idx="31043">
                  <c:v>43424.374999924708</c:v>
                </c:pt>
                <c:pt idx="31044">
                  <c:v>43424.385416591373</c:v>
                </c:pt>
                <c:pt idx="31045">
                  <c:v>43424.395833258037</c:v>
                </c:pt>
                <c:pt idx="31046">
                  <c:v>43424.406249924701</c:v>
                </c:pt>
                <c:pt idx="31047">
                  <c:v>43424.416666591365</c:v>
                </c:pt>
                <c:pt idx="31048">
                  <c:v>43424.42708325803</c:v>
                </c:pt>
                <c:pt idx="31049">
                  <c:v>43424.437499924694</c:v>
                </c:pt>
                <c:pt idx="31050">
                  <c:v>43424.447916591358</c:v>
                </c:pt>
                <c:pt idx="31051">
                  <c:v>43424.458333258022</c:v>
                </c:pt>
                <c:pt idx="31052">
                  <c:v>43424.468749924687</c:v>
                </c:pt>
                <c:pt idx="31053">
                  <c:v>43424.479166591351</c:v>
                </c:pt>
                <c:pt idx="31054">
                  <c:v>43424.489583258015</c:v>
                </c:pt>
                <c:pt idx="31055">
                  <c:v>43424.499999924679</c:v>
                </c:pt>
                <c:pt idx="31056">
                  <c:v>43424.510416591344</c:v>
                </c:pt>
                <c:pt idx="31057">
                  <c:v>43424.520833258008</c:v>
                </c:pt>
                <c:pt idx="31058">
                  <c:v>43424.531249924672</c:v>
                </c:pt>
                <c:pt idx="31059">
                  <c:v>43424.541666591336</c:v>
                </c:pt>
                <c:pt idx="31060">
                  <c:v>43424.552083258</c:v>
                </c:pt>
                <c:pt idx="31061">
                  <c:v>43424.562499924665</c:v>
                </c:pt>
                <c:pt idx="31062">
                  <c:v>43424.572916591329</c:v>
                </c:pt>
                <c:pt idx="31063">
                  <c:v>43424.583333257993</c:v>
                </c:pt>
                <c:pt idx="31064">
                  <c:v>43424.593749924657</c:v>
                </c:pt>
                <c:pt idx="31065">
                  <c:v>43424.604166591322</c:v>
                </c:pt>
                <c:pt idx="31066">
                  <c:v>43424.614583257986</c:v>
                </c:pt>
                <c:pt idx="31067">
                  <c:v>43424.62499992465</c:v>
                </c:pt>
                <c:pt idx="31068">
                  <c:v>43424.635416591314</c:v>
                </c:pt>
                <c:pt idx="31069">
                  <c:v>43424.645833257979</c:v>
                </c:pt>
                <c:pt idx="31070">
                  <c:v>43424.656249924643</c:v>
                </c:pt>
                <c:pt idx="31071">
                  <c:v>43424.666666591307</c:v>
                </c:pt>
                <c:pt idx="31072">
                  <c:v>43424.677083257971</c:v>
                </c:pt>
                <c:pt idx="31073">
                  <c:v>43424.687499924636</c:v>
                </c:pt>
                <c:pt idx="31074">
                  <c:v>43424.6979165913</c:v>
                </c:pt>
                <c:pt idx="31075">
                  <c:v>43424.708333257964</c:v>
                </c:pt>
                <c:pt idx="31076">
                  <c:v>43424.718749924628</c:v>
                </c:pt>
                <c:pt idx="31077">
                  <c:v>43424.729166591293</c:v>
                </c:pt>
                <c:pt idx="31078">
                  <c:v>43424.739583257957</c:v>
                </c:pt>
                <c:pt idx="31079">
                  <c:v>43424.749999924621</c:v>
                </c:pt>
                <c:pt idx="31080">
                  <c:v>43424.760416591285</c:v>
                </c:pt>
                <c:pt idx="31081">
                  <c:v>43424.77083325795</c:v>
                </c:pt>
                <c:pt idx="31082">
                  <c:v>43424.781249924614</c:v>
                </c:pt>
                <c:pt idx="31083">
                  <c:v>43424.791666591278</c:v>
                </c:pt>
                <c:pt idx="31084">
                  <c:v>43424.802083257942</c:v>
                </c:pt>
                <c:pt idx="31085">
                  <c:v>43424.812499924607</c:v>
                </c:pt>
                <c:pt idx="31086">
                  <c:v>43424.822916591271</c:v>
                </c:pt>
                <c:pt idx="31087">
                  <c:v>43424.833333257935</c:v>
                </c:pt>
                <c:pt idx="31088">
                  <c:v>43424.843749924599</c:v>
                </c:pt>
                <c:pt idx="31089">
                  <c:v>43424.854166591263</c:v>
                </c:pt>
                <c:pt idx="31090">
                  <c:v>43424.864583257928</c:v>
                </c:pt>
                <c:pt idx="31091">
                  <c:v>43424.874999924592</c:v>
                </c:pt>
                <c:pt idx="31092">
                  <c:v>43424.885416591256</c:v>
                </c:pt>
                <c:pt idx="31093">
                  <c:v>43424.89583325792</c:v>
                </c:pt>
                <c:pt idx="31094">
                  <c:v>43424.906249924585</c:v>
                </c:pt>
                <c:pt idx="31095">
                  <c:v>43424.916666591249</c:v>
                </c:pt>
                <c:pt idx="31096">
                  <c:v>43424.927083257913</c:v>
                </c:pt>
                <c:pt idx="31097">
                  <c:v>43424.937499924577</c:v>
                </c:pt>
                <c:pt idx="31098">
                  <c:v>43424.947916591242</c:v>
                </c:pt>
                <c:pt idx="31099">
                  <c:v>43424.958333257906</c:v>
                </c:pt>
                <c:pt idx="31100">
                  <c:v>43424.96874992457</c:v>
                </c:pt>
                <c:pt idx="31101">
                  <c:v>43424.979166591234</c:v>
                </c:pt>
                <c:pt idx="31102">
                  <c:v>43424.989583257899</c:v>
                </c:pt>
                <c:pt idx="31103">
                  <c:v>43424.999999924563</c:v>
                </c:pt>
                <c:pt idx="31104">
                  <c:v>43425.010416591227</c:v>
                </c:pt>
                <c:pt idx="31105">
                  <c:v>43425.020833257891</c:v>
                </c:pt>
                <c:pt idx="31106">
                  <c:v>43425.031249924556</c:v>
                </c:pt>
                <c:pt idx="31107">
                  <c:v>43425.04166659122</c:v>
                </c:pt>
                <c:pt idx="31108">
                  <c:v>43425.052083257884</c:v>
                </c:pt>
                <c:pt idx="31109">
                  <c:v>43425.062499924548</c:v>
                </c:pt>
                <c:pt idx="31110">
                  <c:v>43425.072916591213</c:v>
                </c:pt>
                <c:pt idx="31111">
                  <c:v>43425.083333257877</c:v>
                </c:pt>
                <c:pt idx="31112">
                  <c:v>43425.093749924541</c:v>
                </c:pt>
                <c:pt idx="31113">
                  <c:v>43425.104166591205</c:v>
                </c:pt>
                <c:pt idx="31114">
                  <c:v>43425.11458325787</c:v>
                </c:pt>
                <c:pt idx="31115">
                  <c:v>43425.124999924534</c:v>
                </c:pt>
                <c:pt idx="31116">
                  <c:v>43425.135416591198</c:v>
                </c:pt>
                <c:pt idx="31117">
                  <c:v>43425.145833257862</c:v>
                </c:pt>
                <c:pt idx="31118">
                  <c:v>43425.156249924526</c:v>
                </c:pt>
                <c:pt idx="31119">
                  <c:v>43425.166666591191</c:v>
                </c:pt>
                <c:pt idx="31120">
                  <c:v>43425.177083257855</c:v>
                </c:pt>
                <c:pt idx="31121">
                  <c:v>43425.187499924519</c:v>
                </c:pt>
                <c:pt idx="31122">
                  <c:v>43425.197916591183</c:v>
                </c:pt>
                <c:pt idx="31123">
                  <c:v>43425.208333257848</c:v>
                </c:pt>
                <c:pt idx="31124">
                  <c:v>43425.218749924512</c:v>
                </c:pt>
                <c:pt idx="31125">
                  <c:v>43425.229166591176</c:v>
                </c:pt>
                <c:pt idx="31126">
                  <c:v>43425.23958325784</c:v>
                </c:pt>
                <c:pt idx="31127">
                  <c:v>43425.249999924505</c:v>
                </c:pt>
                <c:pt idx="31128">
                  <c:v>43425.260416591169</c:v>
                </c:pt>
                <c:pt idx="31129">
                  <c:v>43425.270833257833</c:v>
                </c:pt>
                <c:pt idx="31130">
                  <c:v>43425.281249924497</c:v>
                </c:pt>
                <c:pt idx="31131">
                  <c:v>43425.291666591162</c:v>
                </c:pt>
                <c:pt idx="31132">
                  <c:v>43425.302083257826</c:v>
                </c:pt>
                <c:pt idx="31133">
                  <c:v>43425.31249992449</c:v>
                </c:pt>
                <c:pt idx="31134">
                  <c:v>43425.322916591154</c:v>
                </c:pt>
                <c:pt idx="31135">
                  <c:v>43425.333333257819</c:v>
                </c:pt>
                <c:pt idx="31136">
                  <c:v>43425.343749924483</c:v>
                </c:pt>
                <c:pt idx="31137">
                  <c:v>43425.354166591147</c:v>
                </c:pt>
                <c:pt idx="31138">
                  <c:v>43425.364583257811</c:v>
                </c:pt>
                <c:pt idx="31139">
                  <c:v>43425.374999924476</c:v>
                </c:pt>
                <c:pt idx="31140">
                  <c:v>43425.38541659114</c:v>
                </c:pt>
                <c:pt idx="31141">
                  <c:v>43425.395833257804</c:v>
                </c:pt>
                <c:pt idx="31142">
                  <c:v>43425.406249924468</c:v>
                </c:pt>
                <c:pt idx="31143">
                  <c:v>43425.416666591133</c:v>
                </c:pt>
                <c:pt idx="31144">
                  <c:v>43425.427083257797</c:v>
                </c:pt>
                <c:pt idx="31145">
                  <c:v>43425.437499924461</c:v>
                </c:pt>
                <c:pt idx="31146">
                  <c:v>43425.447916591125</c:v>
                </c:pt>
                <c:pt idx="31147">
                  <c:v>43425.458333257789</c:v>
                </c:pt>
                <c:pt idx="31148">
                  <c:v>43425.468749924454</c:v>
                </c:pt>
                <c:pt idx="31149">
                  <c:v>43425.479166591118</c:v>
                </c:pt>
                <c:pt idx="31150">
                  <c:v>43425.489583257782</c:v>
                </c:pt>
                <c:pt idx="31151">
                  <c:v>43425.499999924446</c:v>
                </c:pt>
                <c:pt idx="31152">
                  <c:v>43425.510416591111</c:v>
                </c:pt>
                <c:pt idx="31153">
                  <c:v>43425.520833257775</c:v>
                </c:pt>
                <c:pt idx="31154">
                  <c:v>43425.531249924439</c:v>
                </c:pt>
                <c:pt idx="31155">
                  <c:v>43425.541666591103</c:v>
                </c:pt>
                <c:pt idx="31156">
                  <c:v>43425.552083257768</c:v>
                </c:pt>
                <c:pt idx="31157">
                  <c:v>43425.562499924432</c:v>
                </c:pt>
                <c:pt idx="31158">
                  <c:v>43425.572916591096</c:v>
                </c:pt>
                <c:pt idx="31159">
                  <c:v>43425.58333325776</c:v>
                </c:pt>
                <c:pt idx="31160">
                  <c:v>43425.593749924425</c:v>
                </c:pt>
                <c:pt idx="31161">
                  <c:v>43425.604166591089</c:v>
                </c:pt>
                <c:pt idx="31162">
                  <c:v>43425.614583257753</c:v>
                </c:pt>
                <c:pt idx="31163">
                  <c:v>43425.624999924417</c:v>
                </c:pt>
                <c:pt idx="31164">
                  <c:v>43425.635416591082</c:v>
                </c:pt>
                <c:pt idx="31165">
                  <c:v>43425.645833257746</c:v>
                </c:pt>
                <c:pt idx="31166">
                  <c:v>43425.65624992441</c:v>
                </c:pt>
                <c:pt idx="31167">
                  <c:v>43425.666666591074</c:v>
                </c:pt>
                <c:pt idx="31168">
                  <c:v>43425.677083257739</c:v>
                </c:pt>
                <c:pt idx="31169">
                  <c:v>43425.687499924403</c:v>
                </c:pt>
                <c:pt idx="31170">
                  <c:v>43425.697916591067</c:v>
                </c:pt>
                <c:pt idx="31171">
                  <c:v>43425.708333257731</c:v>
                </c:pt>
                <c:pt idx="31172">
                  <c:v>43425.718749924396</c:v>
                </c:pt>
                <c:pt idx="31173">
                  <c:v>43425.72916659106</c:v>
                </c:pt>
                <c:pt idx="31174">
                  <c:v>43425.739583257724</c:v>
                </c:pt>
                <c:pt idx="31175">
                  <c:v>43425.749999924388</c:v>
                </c:pt>
                <c:pt idx="31176">
                  <c:v>43425.760416591052</c:v>
                </c:pt>
                <c:pt idx="31177">
                  <c:v>43425.770833257717</c:v>
                </c:pt>
                <c:pt idx="31178">
                  <c:v>43425.781249924381</c:v>
                </c:pt>
                <c:pt idx="31179">
                  <c:v>43425.791666591045</c:v>
                </c:pt>
                <c:pt idx="31180">
                  <c:v>43425.802083257709</c:v>
                </c:pt>
                <c:pt idx="31181">
                  <c:v>43425.812499924374</c:v>
                </c:pt>
                <c:pt idx="31182">
                  <c:v>43425.822916591038</c:v>
                </c:pt>
                <c:pt idx="31183">
                  <c:v>43425.833333257702</c:v>
                </c:pt>
                <c:pt idx="31184">
                  <c:v>43425.843749924366</c:v>
                </c:pt>
                <c:pt idx="31185">
                  <c:v>43425.854166591031</c:v>
                </c:pt>
                <c:pt idx="31186">
                  <c:v>43425.864583257695</c:v>
                </c:pt>
                <c:pt idx="31187">
                  <c:v>43425.874999924359</c:v>
                </c:pt>
                <c:pt idx="31188">
                  <c:v>43425.885416591023</c:v>
                </c:pt>
                <c:pt idx="31189">
                  <c:v>43425.895833257688</c:v>
                </c:pt>
                <c:pt idx="31190">
                  <c:v>43425.906249924352</c:v>
                </c:pt>
                <c:pt idx="31191">
                  <c:v>43425.916666591016</c:v>
                </c:pt>
                <c:pt idx="31192">
                  <c:v>43425.92708325768</c:v>
                </c:pt>
                <c:pt idx="31193">
                  <c:v>43425.937499924345</c:v>
                </c:pt>
                <c:pt idx="31194">
                  <c:v>43425.947916591009</c:v>
                </c:pt>
                <c:pt idx="31195">
                  <c:v>43425.958333257673</c:v>
                </c:pt>
                <c:pt idx="31196">
                  <c:v>43425.968749924337</c:v>
                </c:pt>
                <c:pt idx="31197">
                  <c:v>43425.979166591002</c:v>
                </c:pt>
                <c:pt idx="31198">
                  <c:v>43425.989583257666</c:v>
                </c:pt>
                <c:pt idx="31199">
                  <c:v>43425.99999992433</c:v>
                </c:pt>
                <c:pt idx="31200">
                  <c:v>43426.010416590994</c:v>
                </c:pt>
                <c:pt idx="31201">
                  <c:v>43426.020833257659</c:v>
                </c:pt>
                <c:pt idx="31202">
                  <c:v>43426.031249924323</c:v>
                </c:pt>
                <c:pt idx="31203">
                  <c:v>43426.041666590987</c:v>
                </c:pt>
                <c:pt idx="31204">
                  <c:v>43426.052083257651</c:v>
                </c:pt>
                <c:pt idx="31205">
                  <c:v>43426.062499924315</c:v>
                </c:pt>
                <c:pt idx="31206">
                  <c:v>43426.07291659098</c:v>
                </c:pt>
                <c:pt idx="31207">
                  <c:v>43426.083333257644</c:v>
                </c:pt>
                <c:pt idx="31208">
                  <c:v>43426.093749924308</c:v>
                </c:pt>
                <c:pt idx="31209">
                  <c:v>43426.104166590972</c:v>
                </c:pt>
                <c:pt idx="31210">
                  <c:v>43426.114583257637</c:v>
                </c:pt>
                <c:pt idx="31211">
                  <c:v>43426.124999924301</c:v>
                </c:pt>
                <c:pt idx="31212">
                  <c:v>43426.135416590965</c:v>
                </c:pt>
                <c:pt idx="31213">
                  <c:v>43426.145833257629</c:v>
                </c:pt>
                <c:pt idx="31214">
                  <c:v>43426.156249924294</c:v>
                </c:pt>
                <c:pt idx="31215">
                  <c:v>43426.166666590958</c:v>
                </c:pt>
                <c:pt idx="31216">
                  <c:v>43426.177083257622</c:v>
                </c:pt>
                <c:pt idx="31217">
                  <c:v>43426.187499924286</c:v>
                </c:pt>
                <c:pt idx="31218">
                  <c:v>43426.197916590951</c:v>
                </c:pt>
                <c:pt idx="31219">
                  <c:v>43426.208333257615</c:v>
                </c:pt>
                <c:pt idx="31220">
                  <c:v>43426.218749924279</c:v>
                </c:pt>
                <c:pt idx="31221">
                  <c:v>43426.229166590943</c:v>
                </c:pt>
                <c:pt idx="31222">
                  <c:v>43426.239583257608</c:v>
                </c:pt>
                <c:pt idx="31223">
                  <c:v>43426.249999924272</c:v>
                </c:pt>
                <c:pt idx="31224">
                  <c:v>43426.260416590936</c:v>
                </c:pt>
                <c:pt idx="31225">
                  <c:v>43426.2708332576</c:v>
                </c:pt>
                <c:pt idx="31226">
                  <c:v>43426.281249924265</c:v>
                </c:pt>
                <c:pt idx="31227">
                  <c:v>43426.291666590929</c:v>
                </c:pt>
                <c:pt idx="31228">
                  <c:v>43426.302083257593</c:v>
                </c:pt>
                <c:pt idx="31229">
                  <c:v>43426.312499924257</c:v>
                </c:pt>
                <c:pt idx="31230">
                  <c:v>43426.322916590922</c:v>
                </c:pt>
                <c:pt idx="31231">
                  <c:v>43426.333333257586</c:v>
                </c:pt>
                <c:pt idx="31232">
                  <c:v>43426.34374992425</c:v>
                </c:pt>
                <c:pt idx="31233">
                  <c:v>43426.354166590914</c:v>
                </c:pt>
                <c:pt idx="31234">
                  <c:v>43426.364583257578</c:v>
                </c:pt>
                <c:pt idx="31235">
                  <c:v>43426.374999924243</c:v>
                </c:pt>
                <c:pt idx="31236">
                  <c:v>43426.385416590907</c:v>
                </c:pt>
                <c:pt idx="31237">
                  <c:v>43426.395833257571</c:v>
                </c:pt>
                <c:pt idx="31238">
                  <c:v>43426.406249924235</c:v>
                </c:pt>
                <c:pt idx="31239">
                  <c:v>43426.4166665909</c:v>
                </c:pt>
                <c:pt idx="31240">
                  <c:v>43426.427083257564</c:v>
                </c:pt>
                <c:pt idx="31241">
                  <c:v>43426.437499924228</c:v>
                </c:pt>
                <c:pt idx="31242">
                  <c:v>43426.447916590892</c:v>
                </c:pt>
                <c:pt idx="31243">
                  <c:v>43426.458333257557</c:v>
                </c:pt>
                <c:pt idx="31244">
                  <c:v>43426.468749924221</c:v>
                </c:pt>
                <c:pt idx="31245">
                  <c:v>43426.479166590885</c:v>
                </c:pt>
                <c:pt idx="31246">
                  <c:v>43426.489583257549</c:v>
                </c:pt>
                <c:pt idx="31247">
                  <c:v>43426.499999924214</c:v>
                </c:pt>
                <c:pt idx="31248">
                  <c:v>43426.510416590878</c:v>
                </c:pt>
                <c:pt idx="31249">
                  <c:v>43426.520833257542</c:v>
                </c:pt>
                <c:pt idx="31250">
                  <c:v>43426.531249924206</c:v>
                </c:pt>
                <c:pt idx="31251">
                  <c:v>43426.541666590871</c:v>
                </c:pt>
                <c:pt idx="31252">
                  <c:v>43426.552083257535</c:v>
                </c:pt>
                <c:pt idx="31253">
                  <c:v>43426.562499924199</c:v>
                </c:pt>
                <c:pt idx="31254">
                  <c:v>43426.572916590863</c:v>
                </c:pt>
                <c:pt idx="31255">
                  <c:v>43426.583333257528</c:v>
                </c:pt>
                <c:pt idx="31256">
                  <c:v>43426.593749924192</c:v>
                </c:pt>
                <c:pt idx="31257">
                  <c:v>43426.604166590856</c:v>
                </c:pt>
                <c:pt idx="31258">
                  <c:v>43426.61458325752</c:v>
                </c:pt>
                <c:pt idx="31259">
                  <c:v>43426.624999924185</c:v>
                </c:pt>
                <c:pt idx="31260">
                  <c:v>43426.635416590849</c:v>
                </c:pt>
                <c:pt idx="31261">
                  <c:v>43426.645833257513</c:v>
                </c:pt>
                <c:pt idx="31262">
                  <c:v>43426.656249924177</c:v>
                </c:pt>
                <c:pt idx="31263">
                  <c:v>43426.666666590841</c:v>
                </c:pt>
                <c:pt idx="31264">
                  <c:v>43426.677083257506</c:v>
                </c:pt>
                <c:pt idx="31265">
                  <c:v>43426.68749992417</c:v>
                </c:pt>
                <c:pt idx="31266">
                  <c:v>43426.697916590834</c:v>
                </c:pt>
                <c:pt idx="31267">
                  <c:v>43426.708333257498</c:v>
                </c:pt>
                <c:pt idx="31268">
                  <c:v>43426.718749924163</c:v>
                </c:pt>
                <c:pt idx="31269">
                  <c:v>43426.729166590827</c:v>
                </c:pt>
                <c:pt idx="31270">
                  <c:v>43426.739583257491</c:v>
                </c:pt>
                <c:pt idx="31271">
                  <c:v>43426.749999924155</c:v>
                </c:pt>
                <c:pt idx="31272">
                  <c:v>43426.76041659082</c:v>
                </c:pt>
                <c:pt idx="31273">
                  <c:v>43426.770833257484</c:v>
                </c:pt>
                <c:pt idx="31274">
                  <c:v>43426.781249924148</c:v>
                </c:pt>
                <c:pt idx="31275">
                  <c:v>43426.791666590812</c:v>
                </c:pt>
                <c:pt idx="31276">
                  <c:v>43426.802083257477</c:v>
                </c:pt>
                <c:pt idx="31277">
                  <c:v>43426.812499924141</c:v>
                </c:pt>
                <c:pt idx="31278">
                  <c:v>43426.822916590805</c:v>
                </c:pt>
                <c:pt idx="31279">
                  <c:v>43426.833333257469</c:v>
                </c:pt>
                <c:pt idx="31280">
                  <c:v>43426.843749924134</c:v>
                </c:pt>
                <c:pt idx="31281">
                  <c:v>43426.854166590798</c:v>
                </c:pt>
                <c:pt idx="31282">
                  <c:v>43426.864583257462</c:v>
                </c:pt>
                <c:pt idx="31283">
                  <c:v>43426.874999924126</c:v>
                </c:pt>
                <c:pt idx="31284">
                  <c:v>43426.885416590791</c:v>
                </c:pt>
                <c:pt idx="31285">
                  <c:v>43426.895833257455</c:v>
                </c:pt>
                <c:pt idx="31286">
                  <c:v>43426.906249924119</c:v>
                </c:pt>
                <c:pt idx="31287">
                  <c:v>43426.916666590783</c:v>
                </c:pt>
                <c:pt idx="31288">
                  <c:v>43426.927083257448</c:v>
                </c:pt>
                <c:pt idx="31289">
                  <c:v>43426.937499924112</c:v>
                </c:pt>
                <c:pt idx="31290">
                  <c:v>43426.947916590776</c:v>
                </c:pt>
                <c:pt idx="31291">
                  <c:v>43426.95833325744</c:v>
                </c:pt>
                <c:pt idx="31292">
                  <c:v>43426.968749924104</c:v>
                </c:pt>
                <c:pt idx="31293">
                  <c:v>43426.979166590769</c:v>
                </c:pt>
                <c:pt idx="31294">
                  <c:v>43426.989583257433</c:v>
                </c:pt>
                <c:pt idx="31295">
                  <c:v>43426.999999924097</c:v>
                </c:pt>
                <c:pt idx="31296">
                  <c:v>43427.010416590761</c:v>
                </c:pt>
                <c:pt idx="31297">
                  <c:v>43427.020833257426</c:v>
                </c:pt>
                <c:pt idx="31298">
                  <c:v>43427.03124992409</c:v>
                </c:pt>
                <c:pt idx="31299">
                  <c:v>43427.041666590754</c:v>
                </c:pt>
                <c:pt idx="31300">
                  <c:v>43427.052083257418</c:v>
                </c:pt>
                <c:pt idx="31301">
                  <c:v>43427.062499924083</c:v>
                </c:pt>
                <c:pt idx="31302">
                  <c:v>43427.072916590747</c:v>
                </c:pt>
                <c:pt idx="31303">
                  <c:v>43427.083333257411</c:v>
                </c:pt>
                <c:pt idx="31304">
                  <c:v>43427.093749924075</c:v>
                </c:pt>
                <c:pt idx="31305">
                  <c:v>43427.10416659074</c:v>
                </c:pt>
                <c:pt idx="31306">
                  <c:v>43427.114583257404</c:v>
                </c:pt>
                <c:pt idx="31307">
                  <c:v>43427.124999924068</c:v>
                </c:pt>
                <c:pt idx="31308">
                  <c:v>43427.135416590732</c:v>
                </c:pt>
                <c:pt idx="31309">
                  <c:v>43427.145833257397</c:v>
                </c:pt>
                <c:pt idx="31310">
                  <c:v>43427.156249924061</c:v>
                </c:pt>
                <c:pt idx="31311">
                  <c:v>43427.166666590725</c:v>
                </c:pt>
                <c:pt idx="31312">
                  <c:v>43427.177083257389</c:v>
                </c:pt>
                <c:pt idx="31313">
                  <c:v>43427.187499924054</c:v>
                </c:pt>
                <c:pt idx="31314">
                  <c:v>43427.197916590718</c:v>
                </c:pt>
                <c:pt idx="31315">
                  <c:v>43427.208333257382</c:v>
                </c:pt>
                <c:pt idx="31316">
                  <c:v>43427.218749924046</c:v>
                </c:pt>
                <c:pt idx="31317">
                  <c:v>43427.229166590711</c:v>
                </c:pt>
                <c:pt idx="31318">
                  <c:v>43427.239583257375</c:v>
                </c:pt>
                <c:pt idx="31319">
                  <c:v>43427.249999924039</c:v>
                </c:pt>
                <c:pt idx="31320">
                  <c:v>43427.260416590703</c:v>
                </c:pt>
                <c:pt idx="31321">
                  <c:v>43427.270833257367</c:v>
                </c:pt>
                <c:pt idx="31322">
                  <c:v>43427.281249924032</c:v>
                </c:pt>
                <c:pt idx="31323">
                  <c:v>43427.291666590696</c:v>
                </c:pt>
                <c:pt idx="31324">
                  <c:v>43427.30208325736</c:v>
                </c:pt>
                <c:pt idx="31325">
                  <c:v>43427.312499924024</c:v>
                </c:pt>
                <c:pt idx="31326">
                  <c:v>43427.322916590689</c:v>
                </c:pt>
                <c:pt idx="31327">
                  <c:v>43427.333333257353</c:v>
                </c:pt>
                <c:pt idx="31328">
                  <c:v>43427.343749924017</c:v>
                </c:pt>
                <c:pt idx="31329">
                  <c:v>43427.354166590681</c:v>
                </c:pt>
                <c:pt idx="31330">
                  <c:v>43427.364583257346</c:v>
                </c:pt>
                <c:pt idx="31331">
                  <c:v>43427.37499992401</c:v>
                </c:pt>
                <c:pt idx="31332">
                  <c:v>43427.385416590674</c:v>
                </c:pt>
                <c:pt idx="31333">
                  <c:v>43427.395833257338</c:v>
                </c:pt>
                <c:pt idx="31334">
                  <c:v>43427.406249924003</c:v>
                </c:pt>
                <c:pt idx="31335">
                  <c:v>43427.416666590667</c:v>
                </c:pt>
                <c:pt idx="31336">
                  <c:v>43427.427083257331</c:v>
                </c:pt>
                <c:pt idx="31337">
                  <c:v>43427.437499923995</c:v>
                </c:pt>
                <c:pt idx="31338">
                  <c:v>43427.44791659066</c:v>
                </c:pt>
                <c:pt idx="31339">
                  <c:v>43427.458333257324</c:v>
                </c:pt>
                <c:pt idx="31340">
                  <c:v>43427.468749923988</c:v>
                </c:pt>
                <c:pt idx="31341">
                  <c:v>43427.479166590652</c:v>
                </c:pt>
                <c:pt idx="31342">
                  <c:v>43427.489583257317</c:v>
                </c:pt>
                <c:pt idx="31343">
                  <c:v>43427.499999923981</c:v>
                </c:pt>
                <c:pt idx="31344">
                  <c:v>43427.510416590645</c:v>
                </c:pt>
                <c:pt idx="31345">
                  <c:v>43427.520833257309</c:v>
                </c:pt>
                <c:pt idx="31346">
                  <c:v>43427.531249923974</c:v>
                </c:pt>
                <c:pt idx="31347">
                  <c:v>43427.541666590638</c:v>
                </c:pt>
                <c:pt idx="31348">
                  <c:v>43427.552083257302</c:v>
                </c:pt>
                <c:pt idx="31349">
                  <c:v>43427.562499923966</c:v>
                </c:pt>
                <c:pt idx="31350">
                  <c:v>43427.57291659063</c:v>
                </c:pt>
                <c:pt idx="31351">
                  <c:v>43427.583333257295</c:v>
                </c:pt>
                <c:pt idx="31352">
                  <c:v>43427.593749923959</c:v>
                </c:pt>
                <c:pt idx="31353">
                  <c:v>43427.604166590623</c:v>
                </c:pt>
                <c:pt idx="31354">
                  <c:v>43427.614583257287</c:v>
                </c:pt>
                <c:pt idx="31355">
                  <c:v>43427.624999923952</c:v>
                </c:pt>
                <c:pt idx="31356">
                  <c:v>43427.635416590616</c:v>
                </c:pt>
                <c:pt idx="31357">
                  <c:v>43427.64583325728</c:v>
                </c:pt>
                <c:pt idx="31358">
                  <c:v>43427.656249923944</c:v>
                </c:pt>
                <c:pt idx="31359">
                  <c:v>43427.666666590609</c:v>
                </c:pt>
                <c:pt idx="31360">
                  <c:v>43427.677083257273</c:v>
                </c:pt>
                <c:pt idx="31361">
                  <c:v>43427.687499923937</c:v>
                </c:pt>
                <c:pt idx="31362">
                  <c:v>43427.697916590601</c:v>
                </c:pt>
                <c:pt idx="31363">
                  <c:v>43427.708333257266</c:v>
                </c:pt>
                <c:pt idx="31364">
                  <c:v>43427.71874992393</c:v>
                </c:pt>
                <c:pt idx="31365">
                  <c:v>43427.729166590594</c:v>
                </c:pt>
                <c:pt idx="31366">
                  <c:v>43427.739583257258</c:v>
                </c:pt>
                <c:pt idx="31367">
                  <c:v>43427.749999923923</c:v>
                </c:pt>
                <c:pt idx="31368">
                  <c:v>43427.760416590587</c:v>
                </c:pt>
                <c:pt idx="31369">
                  <c:v>43427.770833257251</c:v>
                </c:pt>
                <c:pt idx="31370">
                  <c:v>43427.781249923915</c:v>
                </c:pt>
                <c:pt idx="31371">
                  <c:v>43427.79166659058</c:v>
                </c:pt>
                <c:pt idx="31372">
                  <c:v>43427.802083257244</c:v>
                </c:pt>
                <c:pt idx="31373">
                  <c:v>43427.812499923908</c:v>
                </c:pt>
                <c:pt idx="31374">
                  <c:v>43427.822916590572</c:v>
                </c:pt>
                <c:pt idx="31375">
                  <c:v>43427.833333257237</c:v>
                </c:pt>
                <c:pt idx="31376">
                  <c:v>43427.843749923901</c:v>
                </c:pt>
                <c:pt idx="31377">
                  <c:v>43427.854166590565</c:v>
                </c:pt>
                <c:pt idx="31378">
                  <c:v>43427.864583257229</c:v>
                </c:pt>
                <c:pt idx="31379">
                  <c:v>43427.874999923893</c:v>
                </c:pt>
                <c:pt idx="31380">
                  <c:v>43427.885416590558</c:v>
                </c:pt>
                <c:pt idx="31381">
                  <c:v>43427.895833257222</c:v>
                </c:pt>
                <c:pt idx="31382">
                  <c:v>43427.906249923886</c:v>
                </c:pt>
                <c:pt idx="31383">
                  <c:v>43427.91666659055</c:v>
                </c:pt>
                <c:pt idx="31384">
                  <c:v>43427.927083257215</c:v>
                </c:pt>
                <c:pt idx="31385">
                  <c:v>43427.937499923879</c:v>
                </c:pt>
                <c:pt idx="31386">
                  <c:v>43427.947916590543</c:v>
                </c:pt>
                <c:pt idx="31387">
                  <c:v>43427.958333257207</c:v>
                </c:pt>
                <c:pt idx="31388">
                  <c:v>43427.968749923872</c:v>
                </c:pt>
                <c:pt idx="31389">
                  <c:v>43427.979166590536</c:v>
                </c:pt>
                <c:pt idx="31390">
                  <c:v>43427.9895832572</c:v>
                </c:pt>
                <c:pt idx="31391">
                  <c:v>43427.999999923864</c:v>
                </c:pt>
                <c:pt idx="31392">
                  <c:v>43428.010416590529</c:v>
                </c:pt>
                <c:pt idx="31393">
                  <c:v>43428.020833257193</c:v>
                </c:pt>
                <c:pt idx="31394">
                  <c:v>43428.031249923857</c:v>
                </c:pt>
                <c:pt idx="31395">
                  <c:v>43428.041666590521</c:v>
                </c:pt>
                <c:pt idx="31396">
                  <c:v>43428.052083257186</c:v>
                </c:pt>
                <c:pt idx="31397">
                  <c:v>43428.06249992385</c:v>
                </c:pt>
                <c:pt idx="31398">
                  <c:v>43428.072916590514</c:v>
                </c:pt>
                <c:pt idx="31399">
                  <c:v>43428.083333257178</c:v>
                </c:pt>
                <c:pt idx="31400">
                  <c:v>43428.093749923843</c:v>
                </c:pt>
                <c:pt idx="31401">
                  <c:v>43428.104166590507</c:v>
                </c:pt>
                <c:pt idx="31402">
                  <c:v>43428.114583257171</c:v>
                </c:pt>
                <c:pt idx="31403">
                  <c:v>43428.124999923835</c:v>
                </c:pt>
                <c:pt idx="31404">
                  <c:v>43428.1354165905</c:v>
                </c:pt>
                <c:pt idx="31405">
                  <c:v>43428.145833257164</c:v>
                </c:pt>
                <c:pt idx="31406">
                  <c:v>43428.156249923828</c:v>
                </c:pt>
                <c:pt idx="31407">
                  <c:v>43428.166666590492</c:v>
                </c:pt>
                <c:pt idx="31408">
                  <c:v>43428.177083257156</c:v>
                </c:pt>
                <c:pt idx="31409">
                  <c:v>43428.187499923821</c:v>
                </c:pt>
                <c:pt idx="31410">
                  <c:v>43428.197916590485</c:v>
                </c:pt>
                <c:pt idx="31411">
                  <c:v>43428.208333257149</c:v>
                </c:pt>
                <c:pt idx="31412">
                  <c:v>43428.218749923813</c:v>
                </c:pt>
                <c:pt idx="31413">
                  <c:v>43428.229166590478</c:v>
                </c:pt>
                <c:pt idx="31414">
                  <c:v>43428.239583257142</c:v>
                </c:pt>
                <c:pt idx="31415">
                  <c:v>43428.249999923806</c:v>
                </c:pt>
                <c:pt idx="31416">
                  <c:v>43428.26041659047</c:v>
                </c:pt>
                <c:pt idx="31417">
                  <c:v>43428.270833257135</c:v>
                </c:pt>
                <c:pt idx="31418">
                  <c:v>43428.281249923799</c:v>
                </c:pt>
                <c:pt idx="31419">
                  <c:v>43428.291666590463</c:v>
                </c:pt>
                <c:pt idx="31420">
                  <c:v>43428.302083257127</c:v>
                </c:pt>
                <c:pt idx="31421">
                  <c:v>43428.312499923792</c:v>
                </c:pt>
                <c:pt idx="31422">
                  <c:v>43428.322916590456</c:v>
                </c:pt>
                <c:pt idx="31423">
                  <c:v>43428.33333325712</c:v>
                </c:pt>
                <c:pt idx="31424">
                  <c:v>43428.343749923784</c:v>
                </c:pt>
                <c:pt idx="31425">
                  <c:v>43428.354166590449</c:v>
                </c:pt>
                <c:pt idx="31426">
                  <c:v>43428.364583257113</c:v>
                </c:pt>
                <c:pt idx="31427">
                  <c:v>43428.374999923777</c:v>
                </c:pt>
                <c:pt idx="31428">
                  <c:v>43428.385416590441</c:v>
                </c:pt>
                <c:pt idx="31429">
                  <c:v>43428.395833257106</c:v>
                </c:pt>
                <c:pt idx="31430">
                  <c:v>43428.40624992377</c:v>
                </c:pt>
                <c:pt idx="31431">
                  <c:v>43428.416666590434</c:v>
                </c:pt>
                <c:pt idx="31432">
                  <c:v>43428.427083257098</c:v>
                </c:pt>
                <c:pt idx="31433">
                  <c:v>43428.437499923763</c:v>
                </c:pt>
                <c:pt idx="31434">
                  <c:v>43428.447916590427</c:v>
                </c:pt>
                <c:pt idx="31435">
                  <c:v>43428.458333257091</c:v>
                </c:pt>
                <c:pt idx="31436">
                  <c:v>43428.468749923755</c:v>
                </c:pt>
                <c:pt idx="31437">
                  <c:v>43428.479166590419</c:v>
                </c:pt>
                <c:pt idx="31438">
                  <c:v>43428.489583257084</c:v>
                </c:pt>
                <c:pt idx="31439">
                  <c:v>43428.499999923748</c:v>
                </c:pt>
                <c:pt idx="31440">
                  <c:v>43428.510416590412</c:v>
                </c:pt>
                <c:pt idx="31441">
                  <c:v>43428.520833257076</c:v>
                </c:pt>
                <c:pt idx="31442">
                  <c:v>43428.531249923741</c:v>
                </c:pt>
                <c:pt idx="31443">
                  <c:v>43428.541666590405</c:v>
                </c:pt>
                <c:pt idx="31444">
                  <c:v>43428.552083257069</c:v>
                </c:pt>
                <c:pt idx="31445">
                  <c:v>43428.562499923733</c:v>
                </c:pt>
                <c:pt idx="31446">
                  <c:v>43428.572916590398</c:v>
                </c:pt>
                <c:pt idx="31447">
                  <c:v>43428.583333257062</c:v>
                </c:pt>
                <c:pt idx="31448">
                  <c:v>43428.593749923726</c:v>
                </c:pt>
                <c:pt idx="31449">
                  <c:v>43428.60416659039</c:v>
                </c:pt>
                <c:pt idx="31450">
                  <c:v>43428.614583257055</c:v>
                </c:pt>
                <c:pt idx="31451">
                  <c:v>43428.624999923719</c:v>
                </c:pt>
                <c:pt idx="31452">
                  <c:v>43428.635416590383</c:v>
                </c:pt>
                <c:pt idx="31453">
                  <c:v>43428.645833257047</c:v>
                </c:pt>
                <c:pt idx="31454">
                  <c:v>43428.656249923712</c:v>
                </c:pt>
                <c:pt idx="31455">
                  <c:v>43428.666666590376</c:v>
                </c:pt>
                <c:pt idx="31456">
                  <c:v>43428.67708325704</c:v>
                </c:pt>
                <c:pt idx="31457">
                  <c:v>43428.687499923704</c:v>
                </c:pt>
                <c:pt idx="31458">
                  <c:v>43428.697916590369</c:v>
                </c:pt>
                <c:pt idx="31459">
                  <c:v>43428.708333257033</c:v>
                </c:pt>
                <c:pt idx="31460">
                  <c:v>43428.718749923697</c:v>
                </c:pt>
                <c:pt idx="31461">
                  <c:v>43428.729166590361</c:v>
                </c:pt>
                <c:pt idx="31462">
                  <c:v>43428.739583257026</c:v>
                </c:pt>
                <c:pt idx="31463">
                  <c:v>43428.74999992369</c:v>
                </c:pt>
                <c:pt idx="31464">
                  <c:v>43428.760416590354</c:v>
                </c:pt>
                <c:pt idx="31465">
                  <c:v>43428.770833257018</c:v>
                </c:pt>
                <c:pt idx="31466">
                  <c:v>43428.781249923682</c:v>
                </c:pt>
                <c:pt idx="31467">
                  <c:v>43428.791666590347</c:v>
                </c:pt>
                <c:pt idx="31468">
                  <c:v>43428.802083257011</c:v>
                </c:pt>
                <c:pt idx="31469">
                  <c:v>43428.812499923675</c:v>
                </c:pt>
                <c:pt idx="31470">
                  <c:v>43428.822916590339</c:v>
                </c:pt>
                <c:pt idx="31471">
                  <c:v>43428.833333257004</c:v>
                </c:pt>
                <c:pt idx="31472">
                  <c:v>43428.843749923668</c:v>
                </c:pt>
                <c:pt idx="31473">
                  <c:v>43428.854166590332</c:v>
                </c:pt>
                <c:pt idx="31474">
                  <c:v>43428.864583256996</c:v>
                </c:pt>
                <c:pt idx="31475">
                  <c:v>43428.874999923661</c:v>
                </c:pt>
                <c:pt idx="31476">
                  <c:v>43428.885416590325</c:v>
                </c:pt>
                <c:pt idx="31477">
                  <c:v>43428.895833256989</c:v>
                </c:pt>
                <c:pt idx="31478">
                  <c:v>43428.906249923653</c:v>
                </c:pt>
                <c:pt idx="31479">
                  <c:v>43428.916666590318</c:v>
                </c:pt>
                <c:pt idx="31480">
                  <c:v>43428.927083256982</c:v>
                </c:pt>
                <c:pt idx="31481">
                  <c:v>43428.937499923646</c:v>
                </c:pt>
                <c:pt idx="31482">
                  <c:v>43428.94791659031</c:v>
                </c:pt>
                <c:pt idx="31483">
                  <c:v>43428.958333256975</c:v>
                </c:pt>
                <c:pt idx="31484">
                  <c:v>43428.968749923639</c:v>
                </c:pt>
                <c:pt idx="31485">
                  <c:v>43428.979166590303</c:v>
                </c:pt>
                <c:pt idx="31486">
                  <c:v>43428.989583256967</c:v>
                </c:pt>
                <c:pt idx="31487">
                  <c:v>43428.999999923632</c:v>
                </c:pt>
                <c:pt idx="31488">
                  <c:v>43429.010416590296</c:v>
                </c:pt>
                <c:pt idx="31489">
                  <c:v>43429.02083325696</c:v>
                </c:pt>
                <c:pt idx="31490">
                  <c:v>43429.031249923624</c:v>
                </c:pt>
                <c:pt idx="31491">
                  <c:v>43429.041666590289</c:v>
                </c:pt>
                <c:pt idx="31492">
                  <c:v>43429.052083256953</c:v>
                </c:pt>
                <c:pt idx="31493">
                  <c:v>43429.062499923617</c:v>
                </c:pt>
                <c:pt idx="31494">
                  <c:v>43429.072916590281</c:v>
                </c:pt>
                <c:pt idx="31495">
                  <c:v>43429.083333256945</c:v>
                </c:pt>
                <c:pt idx="31496">
                  <c:v>43429.09374992361</c:v>
                </c:pt>
                <c:pt idx="31497">
                  <c:v>43429.104166590274</c:v>
                </c:pt>
                <c:pt idx="31498">
                  <c:v>43429.114583256938</c:v>
                </c:pt>
                <c:pt idx="31499">
                  <c:v>43429.124999923602</c:v>
                </c:pt>
                <c:pt idx="31500">
                  <c:v>43429.135416590267</c:v>
                </c:pt>
                <c:pt idx="31501">
                  <c:v>43429.145833256931</c:v>
                </c:pt>
                <c:pt idx="31502">
                  <c:v>43429.156249923595</c:v>
                </c:pt>
                <c:pt idx="31503">
                  <c:v>43429.166666590259</c:v>
                </c:pt>
                <c:pt idx="31504">
                  <c:v>43429.177083256924</c:v>
                </c:pt>
                <c:pt idx="31505">
                  <c:v>43429.187499923588</c:v>
                </c:pt>
                <c:pt idx="31506">
                  <c:v>43429.197916590252</c:v>
                </c:pt>
                <c:pt idx="31507">
                  <c:v>43429.208333256916</c:v>
                </c:pt>
                <c:pt idx="31508">
                  <c:v>43429.218749923581</c:v>
                </c:pt>
                <c:pt idx="31509">
                  <c:v>43429.229166590245</c:v>
                </c:pt>
                <c:pt idx="31510">
                  <c:v>43429.239583256909</c:v>
                </c:pt>
                <c:pt idx="31511">
                  <c:v>43429.249999923573</c:v>
                </c:pt>
                <c:pt idx="31512">
                  <c:v>43429.260416590238</c:v>
                </c:pt>
                <c:pt idx="31513">
                  <c:v>43429.270833256902</c:v>
                </c:pt>
                <c:pt idx="31514">
                  <c:v>43429.281249923566</c:v>
                </c:pt>
                <c:pt idx="31515">
                  <c:v>43429.29166659023</c:v>
                </c:pt>
                <c:pt idx="31516">
                  <c:v>43429.302083256895</c:v>
                </c:pt>
                <c:pt idx="31517">
                  <c:v>43429.312499923559</c:v>
                </c:pt>
                <c:pt idx="31518">
                  <c:v>43429.322916590223</c:v>
                </c:pt>
                <c:pt idx="31519">
                  <c:v>43429.333333256887</c:v>
                </c:pt>
                <c:pt idx="31520">
                  <c:v>43429.343749923552</c:v>
                </c:pt>
                <c:pt idx="31521">
                  <c:v>43429.354166590216</c:v>
                </c:pt>
                <c:pt idx="31522">
                  <c:v>43429.36458325688</c:v>
                </c:pt>
                <c:pt idx="31523">
                  <c:v>43429.374999923544</c:v>
                </c:pt>
                <c:pt idx="31524">
                  <c:v>43429.385416590208</c:v>
                </c:pt>
                <c:pt idx="31525">
                  <c:v>43429.395833256873</c:v>
                </c:pt>
                <c:pt idx="31526">
                  <c:v>43429.406249923537</c:v>
                </c:pt>
                <c:pt idx="31527">
                  <c:v>43429.416666590201</c:v>
                </c:pt>
                <c:pt idx="31528">
                  <c:v>43429.427083256865</c:v>
                </c:pt>
                <c:pt idx="31529">
                  <c:v>43429.43749992353</c:v>
                </c:pt>
                <c:pt idx="31530">
                  <c:v>43429.447916590194</c:v>
                </c:pt>
                <c:pt idx="31531">
                  <c:v>43429.458333256858</c:v>
                </c:pt>
                <c:pt idx="31532">
                  <c:v>43429.468749923522</c:v>
                </c:pt>
                <c:pt idx="31533">
                  <c:v>43429.479166590187</c:v>
                </c:pt>
                <c:pt idx="31534">
                  <c:v>43429.489583256851</c:v>
                </c:pt>
                <c:pt idx="31535">
                  <c:v>43429.499999923515</c:v>
                </c:pt>
                <c:pt idx="31536">
                  <c:v>43429.510416590179</c:v>
                </c:pt>
                <c:pt idx="31537">
                  <c:v>43429.520833256844</c:v>
                </c:pt>
                <c:pt idx="31538">
                  <c:v>43429.531249923508</c:v>
                </c:pt>
                <c:pt idx="31539">
                  <c:v>43429.541666590172</c:v>
                </c:pt>
                <c:pt idx="31540">
                  <c:v>43429.552083256836</c:v>
                </c:pt>
                <c:pt idx="31541">
                  <c:v>43429.562499923501</c:v>
                </c:pt>
                <c:pt idx="31542">
                  <c:v>43429.572916590165</c:v>
                </c:pt>
                <c:pt idx="31543">
                  <c:v>43429.583333256829</c:v>
                </c:pt>
                <c:pt idx="31544">
                  <c:v>43429.593749923493</c:v>
                </c:pt>
                <c:pt idx="31545">
                  <c:v>43429.604166590158</c:v>
                </c:pt>
                <c:pt idx="31546">
                  <c:v>43429.614583256822</c:v>
                </c:pt>
                <c:pt idx="31547">
                  <c:v>43429.624999923486</c:v>
                </c:pt>
                <c:pt idx="31548">
                  <c:v>43429.63541659015</c:v>
                </c:pt>
                <c:pt idx="31549">
                  <c:v>43429.645833256815</c:v>
                </c:pt>
                <c:pt idx="31550">
                  <c:v>43429.656249923479</c:v>
                </c:pt>
                <c:pt idx="31551">
                  <c:v>43429.666666590143</c:v>
                </c:pt>
                <c:pt idx="31552">
                  <c:v>43429.677083256807</c:v>
                </c:pt>
                <c:pt idx="31553">
                  <c:v>43429.687499923471</c:v>
                </c:pt>
                <c:pt idx="31554">
                  <c:v>43429.697916590136</c:v>
                </c:pt>
                <c:pt idx="31555">
                  <c:v>43429.7083332568</c:v>
                </c:pt>
                <c:pt idx="31556">
                  <c:v>43429.718749923464</c:v>
                </c:pt>
                <c:pt idx="31557">
                  <c:v>43429.729166590128</c:v>
                </c:pt>
                <c:pt idx="31558">
                  <c:v>43429.739583256793</c:v>
                </c:pt>
                <c:pt idx="31559">
                  <c:v>43429.749999923457</c:v>
                </c:pt>
                <c:pt idx="31560">
                  <c:v>43429.760416590121</c:v>
                </c:pt>
                <c:pt idx="31561">
                  <c:v>43429.770833256785</c:v>
                </c:pt>
                <c:pt idx="31562">
                  <c:v>43429.78124992345</c:v>
                </c:pt>
                <c:pt idx="31563">
                  <c:v>43429.791666590114</c:v>
                </c:pt>
                <c:pt idx="31564">
                  <c:v>43429.802083256778</c:v>
                </c:pt>
                <c:pt idx="31565">
                  <c:v>43429.812499923442</c:v>
                </c:pt>
                <c:pt idx="31566">
                  <c:v>43429.822916590107</c:v>
                </c:pt>
                <c:pt idx="31567">
                  <c:v>43429.833333256771</c:v>
                </c:pt>
                <c:pt idx="31568">
                  <c:v>43429.843749923435</c:v>
                </c:pt>
                <c:pt idx="31569">
                  <c:v>43429.854166590099</c:v>
                </c:pt>
                <c:pt idx="31570">
                  <c:v>43429.864583256764</c:v>
                </c:pt>
                <c:pt idx="31571">
                  <c:v>43429.874999923428</c:v>
                </c:pt>
                <c:pt idx="31572">
                  <c:v>43429.885416590092</c:v>
                </c:pt>
                <c:pt idx="31573">
                  <c:v>43429.895833256756</c:v>
                </c:pt>
                <c:pt idx="31574">
                  <c:v>43429.906249923421</c:v>
                </c:pt>
                <c:pt idx="31575">
                  <c:v>43429.916666590085</c:v>
                </c:pt>
                <c:pt idx="31576">
                  <c:v>43429.927083256749</c:v>
                </c:pt>
                <c:pt idx="31577">
                  <c:v>43429.937499923413</c:v>
                </c:pt>
                <c:pt idx="31578">
                  <c:v>43429.947916590078</c:v>
                </c:pt>
                <c:pt idx="31579">
                  <c:v>43429.958333256742</c:v>
                </c:pt>
                <c:pt idx="31580">
                  <c:v>43429.968749923406</c:v>
                </c:pt>
                <c:pt idx="31581">
                  <c:v>43429.97916659007</c:v>
                </c:pt>
                <c:pt idx="31582">
                  <c:v>43429.989583256734</c:v>
                </c:pt>
                <c:pt idx="31583">
                  <c:v>43429.999999923399</c:v>
                </c:pt>
                <c:pt idx="31584">
                  <c:v>43430.010416590063</c:v>
                </c:pt>
                <c:pt idx="31585">
                  <c:v>43430.020833256727</c:v>
                </c:pt>
                <c:pt idx="31586">
                  <c:v>43430.031249923391</c:v>
                </c:pt>
                <c:pt idx="31587">
                  <c:v>43430.041666590056</c:v>
                </c:pt>
                <c:pt idx="31588">
                  <c:v>43430.05208325672</c:v>
                </c:pt>
                <c:pt idx="31589">
                  <c:v>43430.062499923384</c:v>
                </c:pt>
                <c:pt idx="31590">
                  <c:v>43430.072916590048</c:v>
                </c:pt>
                <c:pt idx="31591">
                  <c:v>43430.083333256713</c:v>
                </c:pt>
                <c:pt idx="31592">
                  <c:v>43430.093749923377</c:v>
                </c:pt>
                <c:pt idx="31593">
                  <c:v>43430.104166590041</c:v>
                </c:pt>
                <c:pt idx="31594">
                  <c:v>43430.114583256705</c:v>
                </c:pt>
                <c:pt idx="31595">
                  <c:v>43430.12499992337</c:v>
                </c:pt>
                <c:pt idx="31596">
                  <c:v>43430.135416590034</c:v>
                </c:pt>
                <c:pt idx="31597">
                  <c:v>43430.145833256698</c:v>
                </c:pt>
                <c:pt idx="31598">
                  <c:v>43430.156249923362</c:v>
                </c:pt>
                <c:pt idx="31599">
                  <c:v>43430.166666590027</c:v>
                </c:pt>
                <c:pt idx="31600">
                  <c:v>43430.177083256691</c:v>
                </c:pt>
                <c:pt idx="31601">
                  <c:v>43430.187499923355</c:v>
                </c:pt>
                <c:pt idx="31602">
                  <c:v>43430.197916590019</c:v>
                </c:pt>
                <c:pt idx="31603">
                  <c:v>43430.208333256684</c:v>
                </c:pt>
                <c:pt idx="31604">
                  <c:v>43430.218749923348</c:v>
                </c:pt>
                <c:pt idx="31605">
                  <c:v>43430.229166590012</c:v>
                </c:pt>
                <c:pt idx="31606">
                  <c:v>43430.239583256676</c:v>
                </c:pt>
                <c:pt idx="31607">
                  <c:v>43430.249999923341</c:v>
                </c:pt>
                <c:pt idx="31608">
                  <c:v>43430.260416590005</c:v>
                </c:pt>
                <c:pt idx="31609">
                  <c:v>43430.270833256669</c:v>
                </c:pt>
                <c:pt idx="31610">
                  <c:v>43430.281249923333</c:v>
                </c:pt>
                <c:pt idx="31611">
                  <c:v>43430.291666589997</c:v>
                </c:pt>
                <c:pt idx="31612">
                  <c:v>43430.302083256662</c:v>
                </c:pt>
                <c:pt idx="31613">
                  <c:v>43430.312499923326</c:v>
                </c:pt>
                <c:pt idx="31614">
                  <c:v>43430.32291658999</c:v>
                </c:pt>
                <c:pt idx="31615">
                  <c:v>43430.333333256654</c:v>
                </c:pt>
                <c:pt idx="31616">
                  <c:v>43430.343749923319</c:v>
                </c:pt>
                <c:pt idx="31617">
                  <c:v>43430.354166589983</c:v>
                </c:pt>
                <c:pt idx="31618">
                  <c:v>43430.364583256647</c:v>
                </c:pt>
                <c:pt idx="31619">
                  <c:v>43430.374999923311</c:v>
                </c:pt>
                <c:pt idx="31620">
                  <c:v>43430.385416589976</c:v>
                </c:pt>
                <c:pt idx="31621">
                  <c:v>43430.39583325664</c:v>
                </c:pt>
                <c:pt idx="31622">
                  <c:v>43430.406249923304</c:v>
                </c:pt>
                <c:pt idx="31623">
                  <c:v>43430.416666589968</c:v>
                </c:pt>
                <c:pt idx="31624">
                  <c:v>43430.427083256633</c:v>
                </c:pt>
                <c:pt idx="31625">
                  <c:v>43430.437499923297</c:v>
                </c:pt>
                <c:pt idx="31626">
                  <c:v>43430.447916589961</c:v>
                </c:pt>
                <c:pt idx="31627">
                  <c:v>43430.458333256625</c:v>
                </c:pt>
                <c:pt idx="31628">
                  <c:v>43430.46874992329</c:v>
                </c:pt>
                <c:pt idx="31629">
                  <c:v>43430.479166589954</c:v>
                </c:pt>
                <c:pt idx="31630">
                  <c:v>43430.489583256618</c:v>
                </c:pt>
                <c:pt idx="31631">
                  <c:v>43430.499999923282</c:v>
                </c:pt>
                <c:pt idx="31632">
                  <c:v>43430.510416589947</c:v>
                </c:pt>
                <c:pt idx="31633">
                  <c:v>43430.520833256611</c:v>
                </c:pt>
                <c:pt idx="31634">
                  <c:v>43430.531249923275</c:v>
                </c:pt>
                <c:pt idx="31635">
                  <c:v>43430.541666589939</c:v>
                </c:pt>
                <c:pt idx="31636">
                  <c:v>43430.552083256604</c:v>
                </c:pt>
                <c:pt idx="31637">
                  <c:v>43430.562499923268</c:v>
                </c:pt>
                <c:pt idx="31638">
                  <c:v>43430.572916589932</c:v>
                </c:pt>
                <c:pt idx="31639">
                  <c:v>43430.583333256596</c:v>
                </c:pt>
                <c:pt idx="31640">
                  <c:v>43430.59374992326</c:v>
                </c:pt>
                <c:pt idx="31641">
                  <c:v>43430.604166589925</c:v>
                </c:pt>
                <c:pt idx="31642">
                  <c:v>43430.614583256589</c:v>
                </c:pt>
                <c:pt idx="31643">
                  <c:v>43430.624999923253</c:v>
                </c:pt>
                <c:pt idx="31644">
                  <c:v>43430.635416589917</c:v>
                </c:pt>
                <c:pt idx="31645">
                  <c:v>43430.645833256582</c:v>
                </c:pt>
                <c:pt idx="31646">
                  <c:v>43430.656249923246</c:v>
                </c:pt>
                <c:pt idx="31647">
                  <c:v>43430.66666658991</c:v>
                </c:pt>
                <c:pt idx="31648">
                  <c:v>43430.677083256574</c:v>
                </c:pt>
                <c:pt idx="31649">
                  <c:v>43430.687499923239</c:v>
                </c:pt>
                <c:pt idx="31650">
                  <c:v>43430.697916589903</c:v>
                </c:pt>
                <c:pt idx="31651">
                  <c:v>43430.708333256567</c:v>
                </c:pt>
                <c:pt idx="31652">
                  <c:v>43430.718749923231</c:v>
                </c:pt>
                <c:pt idx="31653">
                  <c:v>43430.729166589896</c:v>
                </c:pt>
                <c:pt idx="31654">
                  <c:v>43430.73958325656</c:v>
                </c:pt>
                <c:pt idx="31655">
                  <c:v>43430.749999923224</c:v>
                </c:pt>
                <c:pt idx="31656">
                  <c:v>43430.760416589888</c:v>
                </c:pt>
                <c:pt idx="31657">
                  <c:v>43430.770833256553</c:v>
                </c:pt>
                <c:pt idx="31658">
                  <c:v>43430.781249923217</c:v>
                </c:pt>
                <c:pt idx="31659">
                  <c:v>43430.791666589881</c:v>
                </c:pt>
                <c:pt idx="31660">
                  <c:v>43430.802083256545</c:v>
                </c:pt>
                <c:pt idx="31661">
                  <c:v>43430.81249992321</c:v>
                </c:pt>
                <c:pt idx="31662">
                  <c:v>43430.822916589874</c:v>
                </c:pt>
                <c:pt idx="31663">
                  <c:v>43430.833333256538</c:v>
                </c:pt>
                <c:pt idx="31664">
                  <c:v>43430.843749923202</c:v>
                </c:pt>
                <c:pt idx="31665">
                  <c:v>43430.854166589867</c:v>
                </c:pt>
                <c:pt idx="31666">
                  <c:v>43430.864583256531</c:v>
                </c:pt>
                <c:pt idx="31667">
                  <c:v>43430.874999923195</c:v>
                </c:pt>
                <c:pt idx="31668">
                  <c:v>43430.885416589859</c:v>
                </c:pt>
                <c:pt idx="31669">
                  <c:v>43430.895833256523</c:v>
                </c:pt>
                <c:pt idx="31670">
                  <c:v>43430.906249923188</c:v>
                </c:pt>
                <c:pt idx="31671">
                  <c:v>43430.916666589852</c:v>
                </c:pt>
                <c:pt idx="31672">
                  <c:v>43430.927083256516</c:v>
                </c:pt>
                <c:pt idx="31673">
                  <c:v>43430.93749992318</c:v>
                </c:pt>
                <c:pt idx="31674">
                  <c:v>43430.947916589845</c:v>
                </c:pt>
                <c:pt idx="31675">
                  <c:v>43430.958333256509</c:v>
                </c:pt>
                <c:pt idx="31676">
                  <c:v>43430.968749923173</c:v>
                </c:pt>
                <c:pt idx="31677">
                  <c:v>43430.979166589837</c:v>
                </c:pt>
                <c:pt idx="31678">
                  <c:v>43430.989583256502</c:v>
                </c:pt>
                <c:pt idx="31679">
                  <c:v>43430.999999923166</c:v>
                </c:pt>
                <c:pt idx="31680">
                  <c:v>43431.01041658983</c:v>
                </c:pt>
                <c:pt idx="31681">
                  <c:v>43431.020833256494</c:v>
                </c:pt>
                <c:pt idx="31682">
                  <c:v>43431.031249923159</c:v>
                </c:pt>
                <c:pt idx="31683">
                  <c:v>43431.041666589823</c:v>
                </c:pt>
                <c:pt idx="31684">
                  <c:v>43431.052083256487</c:v>
                </c:pt>
                <c:pt idx="31685">
                  <c:v>43431.062499923151</c:v>
                </c:pt>
                <c:pt idx="31686">
                  <c:v>43431.072916589816</c:v>
                </c:pt>
                <c:pt idx="31687">
                  <c:v>43431.08333325648</c:v>
                </c:pt>
                <c:pt idx="31688">
                  <c:v>43431.093749923144</c:v>
                </c:pt>
                <c:pt idx="31689">
                  <c:v>43431.104166589808</c:v>
                </c:pt>
                <c:pt idx="31690">
                  <c:v>43431.114583256473</c:v>
                </c:pt>
                <c:pt idx="31691">
                  <c:v>43431.124999923137</c:v>
                </c:pt>
                <c:pt idx="31692">
                  <c:v>43431.135416589801</c:v>
                </c:pt>
                <c:pt idx="31693">
                  <c:v>43431.145833256465</c:v>
                </c:pt>
                <c:pt idx="31694">
                  <c:v>43431.15624992313</c:v>
                </c:pt>
                <c:pt idx="31695">
                  <c:v>43431.166666589794</c:v>
                </c:pt>
                <c:pt idx="31696">
                  <c:v>43431.177083256458</c:v>
                </c:pt>
                <c:pt idx="31697">
                  <c:v>43431.187499923122</c:v>
                </c:pt>
                <c:pt idx="31698">
                  <c:v>43431.197916589786</c:v>
                </c:pt>
                <c:pt idx="31699">
                  <c:v>43431.208333256451</c:v>
                </c:pt>
                <c:pt idx="31700">
                  <c:v>43431.218749923115</c:v>
                </c:pt>
                <c:pt idx="31701">
                  <c:v>43431.229166589779</c:v>
                </c:pt>
                <c:pt idx="31702">
                  <c:v>43431.239583256443</c:v>
                </c:pt>
                <c:pt idx="31703">
                  <c:v>43431.249999923108</c:v>
                </c:pt>
                <c:pt idx="31704">
                  <c:v>43431.260416589772</c:v>
                </c:pt>
                <c:pt idx="31705">
                  <c:v>43431.270833256436</c:v>
                </c:pt>
                <c:pt idx="31706">
                  <c:v>43431.2812499231</c:v>
                </c:pt>
                <c:pt idx="31707">
                  <c:v>43431.291666589765</c:v>
                </c:pt>
                <c:pt idx="31708">
                  <c:v>43431.302083256429</c:v>
                </c:pt>
                <c:pt idx="31709">
                  <c:v>43431.312499923093</c:v>
                </c:pt>
                <c:pt idx="31710">
                  <c:v>43431.322916589757</c:v>
                </c:pt>
                <c:pt idx="31711">
                  <c:v>43431.333333256422</c:v>
                </c:pt>
                <c:pt idx="31712">
                  <c:v>43431.343749923086</c:v>
                </c:pt>
                <c:pt idx="31713">
                  <c:v>43431.35416658975</c:v>
                </c:pt>
                <c:pt idx="31714">
                  <c:v>43431.364583256414</c:v>
                </c:pt>
                <c:pt idx="31715">
                  <c:v>43431.374999923079</c:v>
                </c:pt>
                <c:pt idx="31716">
                  <c:v>43431.385416589743</c:v>
                </c:pt>
                <c:pt idx="31717">
                  <c:v>43431.395833256407</c:v>
                </c:pt>
                <c:pt idx="31718">
                  <c:v>43431.406249923071</c:v>
                </c:pt>
                <c:pt idx="31719">
                  <c:v>43431.416666589736</c:v>
                </c:pt>
                <c:pt idx="31720">
                  <c:v>43431.4270832564</c:v>
                </c:pt>
                <c:pt idx="31721">
                  <c:v>43431.437499923064</c:v>
                </c:pt>
                <c:pt idx="31722">
                  <c:v>43431.447916589728</c:v>
                </c:pt>
                <c:pt idx="31723">
                  <c:v>43431.458333256393</c:v>
                </c:pt>
                <c:pt idx="31724">
                  <c:v>43431.468749923057</c:v>
                </c:pt>
                <c:pt idx="31725">
                  <c:v>43431.479166589721</c:v>
                </c:pt>
                <c:pt idx="31726">
                  <c:v>43431.489583256385</c:v>
                </c:pt>
                <c:pt idx="31727">
                  <c:v>43431.499999923049</c:v>
                </c:pt>
                <c:pt idx="31728">
                  <c:v>43431.510416589714</c:v>
                </c:pt>
                <c:pt idx="31729">
                  <c:v>43431.520833256378</c:v>
                </c:pt>
                <c:pt idx="31730">
                  <c:v>43431.531249923042</c:v>
                </c:pt>
                <c:pt idx="31731">
                  <c:v>43431.541666589706</c:v>
                </c:pt>
                <c:pt idx="31732">
                  <c:v>43431.552083256371</c:v>
                </c:pt>
                <c:pt idx="31733">
                  <c:v>43431.562499923035</c:v>
                </c:pt>
                <c:pt idx="31734">
                  <c:v>43431.572916589699</c:v>
                </c:pt>
                <c:pt idx="31735">
                  <c:v>43431.583333256363</c:v>
                </c:pt>
                <c:pt idx="31736">
                  <c:v>43431.593749923028</c:v>
                </c:pt>
                <c:pt idx="31737">
                  <c:v>43431.604166589692</c:v>
                </c:pt>
                <c:pt idx="31738">
                  <c:v>43431.614583256356</c:v>
                </c:pt>
                <c:pt idx="31739">
                  <c:v>43431.62499992302</c:v>
                </c:pt>
                <c:pt idx="31740">
                  <c:v>43431.635416589685</c:v>
                </c:pt>
                <c:pt idx="31741">
                  <c:v>43431.645833256349</c:v>
                </c:pt>
                <c:pt idx="31742">
                  <c:v>43431.656249923013</c:v>
                </c:pt>
                <c:pt idx="31743">
                  <c:v>43431.666666589677</c:v>
                </c:pt>
                <c:pt idx="31744">
                  <c:v>43431.677083256342</c:v>
                </c:pt>
                <c:pt idx="31745">
                  <c:v>43431.687499923006</c:v>
                </c:pt>
                <c:pt idx="31746">
                  <c:v>43431.69791658967</c:v>
                </c:pt>
                <c:pt idx="31747">
                  <c:v>43431.708333256334</c:v>
                </c:pt>
                <c:pt idx="31748">
                  <c:v>43431.718749922999</c:v>
                </c:pt>
                <c:pt idx="31749">
                  <c:v>43431.729166589663</c:v>
                </c:pt>
                <c:pt idx="31750">
                  <c:v>43431.739583256327</c:v>
                </c:pt>
                <c:pt idx="31751">
                  <c:v>43431.749999922991</c:v>
                </c:pt>
                <c:pt idx="31752">
                  <c:v>43431.760416589656</c:v>
                </c:pt>
                <c:pt idx="31753">
                  <c:v>43431.77083325632</c:v>
                </c:pt>
                <c:pt idx="31754">
                  <c:v>43431.781249922984</c:v>
                </c:pt>
                <c:pt idx="31755">
                  <c:v>43431.791666589648</c:v>
                </c:pt>
                <c:pt idx="31756">
                  <c:v>43431.802083256312</c:v>
                </c:pt>
                <c:pt idx="31757">
                  <c:v>43431.812499922977</c:v>
                </c:pt>
                <c:pt idx="31758">
                  <c:v>43431.822916589641</c:v>
                </c:pt>
                <c:pt idx="31759">
                  <c:v>43431.833333256305</c:v>
                </c:pt>
                <c:pt idx="31760">
                  <c:v>43431.843749922969</c:v>
                </c:pt>
                <c:pt idx="31761">
                  <c:v>43431.854166589634</c:v>
                </c:pt>
                <c:pt idx="31762">
                  <c:v>43431.864583256298</c:v>
                </c:pt>
                <c:pt idx="31763">
                  <c:v>43431.874999922962</c:v>
                </c:pt>
                <c:pt idx="31764">
                  <c:v>43431.885416589626</c:v>
                </c:pt>
                <c:pt idx="31765">
                  <c:v>43431.895833256291</c:v>
                </c:pt>
                <c:pt idx="31766">
                  <c:v>43431.906249922955</c:v>
                </c:pt>
                <c:pt idx="31767">
                  <c:v>43431.916666589619</c:v>
                </c:pt>
                <c:pt idx="31768">
                  <c:v>43431.927083256283</c:v>
                </c:pt>
                <c:pt idx="31769">
                  <c:v>43431.937499922948</c:v>
                </c:pt>
                <c:pt idx="31770">
                  <c:v>43431.947916589612</c:v>
                </c:pt>
                <c:pt idx="31771">
                  <c:v>43431.958333256276</c:v>
                </c:pt>
                <c:pt idx="31772">
                  <c:v>43431.96874992294</c:v>
                </c:pt>
                <c:pt idx="31773">
                  <c:v>43431.979166589605</c:v>
                </c:pt>
                <c:pt idx="31774">
                  <c:v>43431.989583256269</c:v>
                </c:pt>
                <c:pt idx="31775">
                  <c:v>43431.999999922933</c:v>
                </c:pt>
                <c:pt idx="31776">
                  <c:v>43432.010416589597</c:v>
                </c:pt>
                <c:pt idx="31777">
                  <c:v>43432.020833256262</c:v>
                </c:pt>
                <c:pt idx="31778">
                  <c:v>43432.031249922926</c:v>
                </c:pt>
                <c:pt idx="31779">
                  <c:v>43432.04166658959</c:v>
                </c:pt>
                <c:pt idx="31780">
                  <c:v>43432.052083256254</c:v>
                </c:pt>
                <c:pt idx="31781">
                  <c:v>43432.062499922919</c:v>
                </c:pt>
                <c:pt idx="31782">
                  <c:v>43432.072916589583</c:v>
                </c:pt>
                <c:pt idx="31783">
                  <c:v>43432.083333256247</c:v>
                </c:pt>
                <c:pt idx="31784">
                  <c:v>43432.093749922911</c:v>
                </c:pt>
                <c:pt idx="31785">
                  <c:v>43432.104166589575</c:v>
                </c:pt>
                <c:pt idx="31786">
                  <c:v>43432.11458325624</c:v>
                </c:pt>
                <c:pt idx="31787">
                  <c:v>43432.124999922904</c:v>
                </c:pt>
                <c:pt idx="31788">
                  <c:v>43432.135416589568</c:v>
                </c:pt>
                <c:pt idx="31789">
                  <c:v>43432.145833256232</c:v>
                </c:pt>
                <c:pt idx="31790">
                  <c:v>43432.156249922897</c:v>
                </c:pt>
                <c:pt idx="31791">
                  <c:v>43432.166666589561</c:v>
                </c:pt>
                <c:pt idx="31792">
                  <c:v>43432.177083256225</c:v>
                </c:pt>
                <c:pt idx="31793">
                  <c:v>43432.187499922889</c:v>
                </c:pt>
                <c:pt idx="31794">
                  <c:v>43432.197916589554</c:v>
                </c:pt>
                <c:pt idx="31795">
                  <c:v>43432.208333256218</c:v>
                </c:pt>
                <c:pt idx="31796">
                  <c:v>43432.218749922882</c:v>
                </c:pt>
                <c:pt idx="31797">
                  <c:v>43432.229166589546</c:v>
                </c:pt>
                <c:pt idx="31798">
                  <c:v>43432.239583256211</c:v>
                </c:pt>
                <c:pt idx="31799">
                  <c:v>43432.249999922875</c:v>
                </c:pt>
                <c:pt idx="31800">
                  <c:v>43432.260416589539</c:v>
                </c:pt>
                <c:pt idx="31801">
                  <c:v>43432.270833256203</c:v>
                </c:pt>
                <c:pt idx="31802">
                  <c:v>43432.281249922868</c:v>
                </c:pt>
                <c:pt idx="31803">
                  <c:v>43432.291666589532</c:v>
                </c:pt>
                <c:pt idx="31804">
                  <c:v>43432.302083256196</c:v>
                </c:pt>
                <c:pt idx="31805">
                  <c:v>43432.31249992286</c:v>
                </c:pt>
                <c:pt idx="31806">
                  <c:v>43432.322916589525</c:v>
                </c:pt>
                <c:pt idx="31807">
                  <c:v>43432.333333256189</c:v>
                </c:pt>
                <c:pt idx="31808">
                  <c:v>43432.343749922853</c:v>
                </c:pt>
                <c:pt idx="31809">
                  <c:v>43432.354166589517</c:v>
                </c:pt>
                <c:pt idx="31810">
                  <c:v>43432.364583256182</c:v>
                </c:pt>
                <c:pt idx="31811">
                  <c:v>43432.374999922846</c:v>
                </c:pt>
                <c:pt idx="31812">
                  <c:v>43432.38541658951</c:v>
                </c:pt>
                <c:pt idx="31813">
                  <c:v>43432.395833256174</c:v>
                </c:pt>
                <c:pt idx="31814">
                  <c:v>43432.406249922838</c:v>
                </c:pt>
                <c:pt idx="31815">
                  <c:v>43432.416666589503</c:v>
                </c:pt>
                <c:pt idx="31816">
                  <c:v>43432.427083256167</c:v>
                </c:pt>
                <c:pt idx="31817">
                  <c:v>43432.437499922831</c:v>
                </c:pt>
                <c:pt idx="31818">
                  <c:v>43432.447916589495</c:v>
                </c:pt>
                <c:pt idx="31819">
                  <c:v>43432.45833325616</c:v>
                </c:pt>
                <c:pt idx="31820">
                  <c:v>43432.468749922824</c:v>
                </c:pt>
                <c:pt idx="31821">
                  <c:v>43432.479166589488</c:v>
                </c:pt>
                <c:pt idx="31822">
                  <c:v>43432.489583256152</c:v>
                </c:pt>
                <c:pt idx="31823">
                  <c:v>43432.499999922817</c:v>
                </c:pt>
                <c:pt idx="31824">
                  <c:v>43432.510416589481</c:v>
                </c:pt>
                <c:pt idx="31825">
                  <c:v>43432.520833256145</c:v>
                </c:pt>
                <c:pt idx="31826">
                  <c:v>43432.531249922809</c:v>
                </c:pt>
                <c:pt idx="31827">
                  <c:v>43432.541666589474</c:v>
                </c:pt>
                <c:pt idx="31828">
                  <c:v>43432.552083256138</c:v>
                </c:pt>
                <c:pt idx="31829">
                  <c:v>43432.562499922802</c:v>
                </c:pt>
                <c:pt idx="31830">
                  <c:v>43432.572916589466</c:v>
                </c:pt>
                <c:pt idx="31831">
                  <c:v>43432.583333256131</c:v>
                </c:pt>
                <c:pt idx="31832">
                  <c:v>43432.593749922795</c:v>
                </c:pt>
                <c:pt idx="31833">
                  <c:v>43432.604166589459</c:v>
                </c:pt>
                <c:pt idx="31834">
                  <c:v>43432.614583256123</c:v>
                </c:pt>
                <c:pt idx="31835">
                  <c:v>43432.624999922788</c:v>
                </c:pt>
                <c:pt idx="31836">
                  <c:v>43432.635416589452</c:v>
                </c:pt>
                <c:pt idx="31837">
                  <c:v>43432.645833256116</c:v>
                </c:pt>
                <c:pt idx="31838">
                  <c:v>43432.65624992278</c:v>
                </c:pt>
                <c:pt idx="31839">
                  <c:v>43432.666666589445</c:v>
                </c:pt>
                <c:pt idx="31840">
                  <c:v>43432.677083256109</c:v>
                </c:pt>
                <c:pt idx="31841">
                  <c:v>43432.687499922773</c:v>
                </c:pt>
                <c:pt idx="31842">
                  <c:v>43432.697916589437</c:v>
                </c:pt>
                <c:pt idx="31843">
                  <c:v>43432.708333256101</c:v>
                </c:pt>
                <c:pt idx="31844">
                  <c:v>43432.718749922766</c:v>
                </c:pt>
                <c:pt idx="31845">
                  <c:v>43432.72916658943</c:v>
                </c:pt>
                <c:pt idx="31846">
                  <c:v>43432.739583256094</c:v>
                </c:pt>
                <c:pt idx="31847">
                  <c:v>43432.749999922758</c:v>
                </c:pt>
                <c:pt idx="31848">
                  <c:v>43432.760416589423</c:v>
                </c:pt>
                <c:pt idx="31849">
                  <c:v>43432.770833256087</c:v>
                </c:pt>
                <c:pt idx="31850">
                  <c:v>43432.781249922751</c:v>
                </c:pt>
                <c:pt idx="31851">
                  <c:v>43432.791666589415</c:v>
                </c:pt>
                <c:pt idx="31852">
                  <c:v>43432.80208325608</c:v>
                </c:pt>
                <c:pt idx="31853">
                  <c:v>43432.812499922744</c:v>
                </c:pt>
                <c:pt idx="31854">
                  <c:v>43432.822916589408</c:v>
                </c:pt>
                <c:pt idx="31855">
                  <c:v>43432.833333256072</c:v>
                </c:pt>
                <c:pt idx="31856">
                  <c:v>43432.843749922737</c:v>
                </c:pt>
                <c:pt idx="31857">
                  <c:v>43432.854166589401</c:v>
                </c:pt>
                <c:pt idx="31858">
                  <c:v>43432.864583256065</c:v>
                </c:pt>
                <c:pt idx="31859">
                  <c:v>43432.874999922729</c:v>
                </c:pt>
                <c:pt idx="31860">
                  <c:v>43432.885416589394</c:v>
                </c:pt>
                <c:pt idx="31861">
                  <c:v>43432.895833256058</c:v>
                </c:pt>
                <c:pt idx="31862">
                  <c:v>43432.906249922722</c:v>
                </c:pt>
                <c:pt idx="31863">
                  <c:v>43432.916666589386</c:v>
                </c:pt>
                <c:pt idx="31864">
                  <c:v>43432.927083256051</c:v>
                </c:pt>
                <c:pt idx="31865">
                  <c:v>43432.937499922715</c:v>
                </c:pt>
                <c:pt idx="31866">
                  <c:v>43432.947916589379</c:v>
                </c:pt>
                <c:pt idx="31867">
                  <c:v>43432.958333256043</c:v>
                </c:pt>
                <c:pt idx="31868">
                  <c:v>43432.968749922708</c:v>
                </c:pt>
                <c:pt idx="31869">
                  <c:v>43432.979166589372</c:v>
                </c:pt>
                <c:pt idx="31870">
                  <c:v>43432.989583256036</c:v>
                </c:pt>
                <c:pt idx="31871">
                  <c:v>43432.9999999227</c:v>
                </c:pt>
                <c:pt idx="31872">
                  <c:v>43433.010416589364</c:v>
                </c:pt>
                <c:pt idx="31873">
                  <c:v>43433.020833256029</c:v>
                </c:pt>
                <c:pt idx="31874">
                  <c:v>43433.031249922693</c:v>
                </c:pt>
                <c:pt idx="31875">
                  <c:v>43433.041666589357</c:v>
                </c:pt>
                <c:pt idx="31876">
                  <c:v>43433.052083256021</c:v>
                </c:pt>
                <c:pt idx="31877">
                  <c:v>43433.062499922686</c:v>
                </c:pt>
                <c:pt idx="31878">
                  <c:v>43433.07291658935</c:v>
                </c:pt>
                <c:pt idx="31879">
                  <c:v>43433.083333256014</c:v>
                </c:pt>
                <c:pt idx="31880">
                  <c:v>43433.093749922678</c:v>
                </c:pt>
                <c:pt idx="31881">
                  <c:v>43433.104166589343</c:v>
                </c:pt>
                <c:pt idx="31882">
                  <c:v>43433.114583256007</c:v>
                </c:pt>
                <c:pt idx="31883">
                  <c:v>43433.124999922671</c:v>
                </c:pt>
                <c:pt idx="31884">
                  <c:v>43433.135416589335</c:v>
                </c:pt>
                <c:pt idx="31885">
                  <c:v>43433.145833256</c:v>
                </c:pt>
                <c:pt idx="31886">
                  <c:v>43433.156249922664</c:v>
                </c:pt>
                <c:pt idx="31887">
                  <c:v>43433.166666589328</c:v>
                </c:pt>
                <c:pt idx="31888">
                  <c:v>43433.177083255992</c:v>
                </c:pt>
                <c:pt idx="31889">
                  <c:v>43433.187499922657</c:v>
                </c:pt>
                <c:pt idx="31890">
                  <c:v>43433.197916589321</c:v>
                </c:pt>
                <c:pt idx="31891">
                  <c:v>43433.208333255985</c:v>
                </c:pt>
                <c:pt idx="31892">
                  <c:v>43433.218749922649</c:v>
                </c:pt>
                <c:pt idx="31893">
                  <c:v>43433.229166589314</c:v>
                </c:pt>
                <c:pt idx="31894">
                  <c:v>43433.239583255978</c:v>
                </c:pt>
                <c:pt idx="31895">
                  <c:v>43433.249999922642</c:v>
                </c:pt>
                <c:pt idx="31896">
                  <c:v>43433.260416589306</c:v>
                </c:pt>
                <c:pt idx="31897">
                  <c:v>43433.270833255971</c:v>
                </c:pt>
                <c:pt idx="31898">
                  <c:v>43433.281249922635</c:v>
                </c:pt>
                <c:pt idx="31899">
                  <c:v>43433.291666589299</c:v>
                </c:pt>
                <c:pt idx="31900">
                  <c:v>43433.302083255963</c:v>
                </c:pt>
                <c:pt idx="31901">
                  <c:v>43433.312499922627</c:v>
                </c:pt>
                <c:pt idx="31902">
                  <c:v>43433.322916589292</c:v>
                </c:pt>
                <c:pt idx="31903">
                  <c:v>43433.333333255956</c:v>
                </c:pt>
                <c:pt idx="31904">
                  <c:v>43433.34374992262</c:v>
                </c:pt>
                <c:pt idx="31905">
                  <c:v>43433.354166589284</c:v>
                </c:pt>
                <c:pt idx="31906">
                  <c:v>43433.364583255949</c:v>
                </c:pt>
                <c:pt idx="31907">
                  <c:v>43433.374999922613</c:v>
                </c:pt>
                <c:pt idx="31908">
                  <c:v>43433.385416589277</c:v>
                </c:pt>
                <c:pt idx="31909">
                  <c:v>43433.395833255941</c:v>
                </c:pt>
                <c:pt idx="31910">
                  <c:v>43433.406249922606</c:v>
                </c:pt>
                <c:pt idx="31911">
                  <c:v>43433.41666658927</c:v>
                </c:pt>
                <c:pt idx="31912">
                  <c:v>43433.427083255934</c:v>
                </c:pt>
                <c:pt idx="31913">
                  <c:v>43433.437499922598</c:v>
                </c:pt>
                <c:pt idx="31914">
                  <c:v>43433.447916589263</c:v>
                </c:pt>
                <c:pt idx="31915">
                  <c:v>43433.458333255927</c:v>
                </c:pt>
                <c:pt idx="31916">
                  <c:v>43433.468749922591</c:v>
                </c:pt>
                <c:pt idx="31917">
                  <c:v>43433.479166589255</c:v>
                </c:pt>
                <c:pt idx="31918">
                  <c:v>43433.48958325592</c:v>
                </c:pt>
                <c:pt idx="31919">
                  <c:v>43433.499999922584</c:v>
                </c:pt>
                <c:pt idx="31920">
                  <c:v>43433.510416589248</c:v>
                </c:pt>
                <c:pt idx="31921">
                  <c:v>43433.520833255912</c:v>
                </c:pt>
                <c:pt idx="31922">
                  <c:v>43433.531249922577</c:v>
                </c:pt>
                <c:pt idx="31923">
                  <c:v>43433.541666589241</c:v>
                </c:pt>
                <c:pt idx="31924">
                  <c:v>43433.552083255905</c:v>
                </c:pt>
                <c:pt idx="31925">
                  <c:v>43433.562499922569</c:v>
                </c:pt>
                <c:pt idx="31926">
                  <c:v>43433.572916589234</c:v>
                </c:pt>
                <c:pt idx="31927">
                  <c:v>43433.583333255898</c:v>
                </c:pt>
                <c:pt idx="31928">
                  <c:v>43433.593749922562</c:v>
                </c:pt>
                <c:pt idx="31929">
                  <c:v>43433.604166589226</c:v>
                </c:pt>
                <c:pt idx="31930">
                  <c:v>43433.61458325589</c:v>
                </c:pt>
                <c:pt idx="31931">
                  <c:v>43433.624999922555</c:v>
                </c:pt>
                <c:pt idx="31932">
                  <c:v>43433.635416589219</c:v>
                </c:pt>
                <c:pt idx="31933">
                  <c:v>43433.645833255883</c:v>
                </c:pt>
                <c:pt idx="31934">
                  <c:v>43433.656249922547</c:v>
                </c:pt>
                <c:pt idx="31935">
                  <c:v>43433.666666589212</c:v>
                </c:pt>
                <c:pt idx="31936">
                  <c:v>43433.677083255876</c:v>
                </c:pt>
                <c:pt idx="31937">
                  <c:v>43433.68749992254</c:v>
                </c:pt>
                <c:pt idx="31938">
                  <c:v>43433.697916589204</c:v>
                </c:pt>
                <c:pt idx="31939">
                  <c:v>43433.708333255869</c:v>
                </c:pt>
                <c:pt idx="31940">
                  <c:v>43433.718749922533</c:v>
                </c:pt>
                <c:pt idx="31941">
                  <c:v>43433.729166589197</c:v>
                </c:pt>
                <c:pt idx="31942">
                  <c:v>43433.739583255861</c:v>
                </c:pt>
                <c:pt idx="31943">
                  <c:v>43433.749999922526</c:v>
                </c:pt>
                <c:pt idx="31944">
                  <c:v>43433.76041658919</c:v>
                </c:pt>
                <c:pt idx="31945">
                  <c:v>43433.770833255854</c:v>
                </c:pt>
                <c:pt idx="31946">
                  <c:v>43433.781249922518</c:v>
                </c:pt>
                <c:pt idx="31947">
                  <c:v>43433.791666589183</c:v>
                </c:pt>
                <c:pt idx="31948">
                  <c:v>43433.802083255847</c:v>
                </c:pt>
                <c:pt idx="31949">
                  <c:v>43433.812499922511</c:v>
                </c:pt>
                <c:pt idx="31950">
                  <c:v>43433.822916589175</c:v>
                </c:pt>
                <c:pt idx="31951">
                  <c:v>43433.83333325584</c:v>
                </c:pt>
                <c:pt idx="31952">
                  <c:v>43433.843749922504</c:v>
                </c:pt>
                <c:pt idx="31953">
                  <c:v>43433.854166589168</c:v>
                </c:pt>
                <c:pt idx="31954">
                  <c:v>43433.864583255832</c:v>
                </c:pt>
                <c:pt idx="31955">
                  <c:v>43433.874999922496</c:v>
                </c:pt>
                <c:pt idx="31956">
                  <c:v>43433.885416589161</c:v>
                </c:pt>
                <c:pt idx="31957">
                  <c:v>43433.895833255825</c:v>
                </c:pt>
                <c:pt idx="31958">
                  <c:v>43433.906249922489</c:v>
                </c:pt>
                <c:pt idx="31959">
                  <c:v>43433.916666589153</c:v>
                </c:pt>
                <c:pt idx="31960">
                  <c:v>43433.927083255818</c:v>
                </c:pt>
                <c:pt idx="31961">
                  <c:v>43433.937499922482</c:v>
                </c:pt>
                <c:pt idx="31962">
                  <c:v>43433.947916589146</c:v>
                </c:pt>
                <c:pt idx="31963">
                  <c:v>43433.95833325581</c:v>
                </c:pt>
                <c:pt idx="31964">
                  <c:v>43433.968749922475</c:v>
                </c:pt>
                <c:pt idx="31965">
                  <c:v>43433.979166589139</c:v>
                </c:pt>
                <c:pt idx="31966">
                  <c:v>43433.989583255803</c:v>
                </c:pt>
                <c:pt idx="31967">
                  <c:v>43433.999999922467</c:v>
                </c:pt>
                <c:pt idx="31968">
                  <c:v>43434.010416589132</c:v>
                </c:pt>
                <c:pt idx="31969">
                  <c:v>43434.020833255796</c:v>
                </c:pt>
                <c:pt idx="31970">
                  <c:v>43434.03124992246</c:v>
                </c:pt>
                <c:pt idx="31971">
                  <c:v>43434.041666589124</c:v>
                </c:pt>
                <c:pt idx="31972">
                  <c:v>43434.052083255789</c:v>
                </c:pt>
                <c:pt idx="31973">
                  <c:v>43434.062499922453</c:v>
                </c:pt>
                <c:pt idx="31974">
                  <c:v>43434.072916589117</c:v>
                </c:pt>
                <c:pt idx="31975">
                  <c:v>43434.083333255781</c:v>
                </c:pt>
                <c:pt idx="31976">
                  <c:v>43434.093749922446</c:v>
                </c:pt>
                <c:pt idx="31977">
                  <c:v>43434.10416658911</c:v>
                </c:pt>
                <c:pt idx="31978">
                  <c:v>43434.114583255774</c:v>
                </c:pt>
                <c:pt idx="31979">
                  <c:v>43434.124999922438</c:v>
                </c:pt>
                <c:pt idx="31980">
                  <c:v>43434.135416589103</c:v>
                </c:pt>
                <c:pt idx="31981">
                  <c:v>43434.145833255767</c:v>
                </c:pt>
                <c:pt idx="31982">
                  <c:v>43434.156249922431</c:v>
                </c:pt>
                <c:pt idx="31983">
                  <c:v>43434.166666589095</c:v>
                </c:pt>
                <c:pt idx="31984">
                  <c:v>43434.177083255759</c:v>
                </c:pt>
                <c:pt idx="31985">
                  <c:v>43434.187499922424</c:v>
                </c:pt>
                <c:pt idx="31986">
                  <c:v>43434.197916589088</c:v>
                </c:pt>
                <c:pt idx="31987">
                  <c:v>43434.208333255752</c:v>
                </c:pt>
                <c:pt idx="31988">
                  <c:v>43434.218749922416</c:v>
                </c:pt>
                <c:pt idx="31989">
                  <c:v>43434.229166589081</c:v>
                </c:pt>
                <c:pt idx="31990">
                  <c:v>43434.239583255745</c:v>
                </c:pt>
                <c:pt idx="31991">
                  <c:v>43434.249999922409</c:v>
                </c:pt>
                <c:pt idx="31992">
                  <c:v>43434.260416589073</c:v>
                </c:pt>
                <c:pt idx="31993">
                  <c:v>43434.270833255738</c:v>
                </c:pt>
                <c:pt idx="31994">
                  <c:v>43434.281249922402</c:v>
                </c:pt>
                <c:pt idx="31995">
                  <c:v>43434.291666589066</c:v>
                </c:pt>
                <c:pt idx="31996">
                  <c:v>43434.30208325573</c:v>
                </c:pt>
                <c:pt idx="31997">
                  <c:v>43434.312499922395</c:v>
                </c:pt>
                <c:pt idx="31998">
                  <c:v>43434.322916589059</c:v>
                </c:pt>
                <c:pt idx="31999">
                  <c:v>43434.333333255723</c:v>
                </c:pt>
                <c:pt idx="32000">
                  <c:v>43434.343749922387</c:v>
                </c:pt>
                <c:pt idx="32001">
                  <c:v>43434.354166589052</c:v>
                </c:pt>
                <c:pt idx="32002">
                  <c:v>43434.364583255716</c:v>
                </c:pt>
                <c:pt idx="32003">
                  <c:v>43434.37499992238</c:v>
                </c:pt>
                <c:pt idx="32004">
                  <c:v>43434.385416589044</c:v>
                </c:pt>
                <c:pt idx="32005">
                  <c:v>43434.395833255709</c:v>
                </c:pt>
                <c:pt idx="32006">
                  <c:v>43434.406249922373</c:v>
                </c:pt>
                <c:pt idx="32007">
                  <c:v>43434.416666589037</c:v>
                </c:pt>
                <c:pt idx="32008">
                  <c:v>43434.427083255701</c:v>
                </c:pt>
                <c:pt idx="32009">
                  <c:v>43434.437499922366</c:v>
                </c:pt>
                <c:pt idx="32010">
                  <c:v>43434.44791658903</c:v>
                </c:pt>
                <c:pt idx="32011">
                  <c:v>43434.458333255694</c:v>
                </c:pt>
                <c:pt idx="32012">
                  <c:v>43434.468749922358</c:v>
                </c:pt>
                <c:pt idx="32013">
                  <c:v>43434.479166589022</c:v>
                </c:pt>
                <c:pt idx="32014">
                  <c:v>43434.489583255687</c:v>
                </c:pt>
                <c:pt idx="32015">
                  <c:v>43434.499999922351</c:v>
                </c:pt>
                <c:pt idx="32016">
                  <c:v>43434.510416589015</c:v>
                </c:pt>
                <c:pt idx="32017">
                  <c:v>43434.520833255679</c:v>
                </c:pt>
                <c:pt idx="32018">
                  <c:v>43434.531249922344</c:v>
                </c:pt>
                <c:pt idx="32019">
                  <c:v>43434.541666589008</c:v>
                </c:pt>
                <c:pt idx="32020">
                  <c:v>43434.552083255672</c:v>
                </c:pt>
                <c:pt idx="32021">
                  <c:v>43434.562499922336</c:v>
                </c:pt>
                <c:pt idx="32022">
                  <c:v>43434.572916589001</c:v>
                </c:pt>
                <c:pt idx="32023">
                  <c:v>43434.583333255665</c:v>
                </c:pt>
                <c:pt idx="32024">
                  <c:v>43434.593749922329</c:v>
                </c:pt>
                <c:pt idx="32025">
                  <c:v>43434.604166588993</c:v>
                </c:pt>
                <c:pt idx="32026">
                  <c:v>43434.614583255658</c:v>
                </c:pt>
                <c:pt idx="32027">
                  <c:v>43434.624999922322</c:v>
                </c:pt>
                <c:pt idx="32028">
                  <c:v>43434.635416588986</c:v>
                </c:pt>
                <c:pt idx="32029">
                  <c:v>43434.64583325565</c:v>
                </c:pt>
                <c:pt idx="32030">
                  <c:v>43434.656249922315</c:v>
                </c:pt>
                <c:pt idx="32031">
                  <c:v>43434.666666588979</c:v>
                </c:pt>
                <c:pt idx="32032">
                  <c:v>43434.677083255643</c:v>
                </c:pt>
                <c:pt idx="32033">
                  <c:v>43434.687499922307</c:v>
                </c:pt>
                <c:pt idx="32034">
                  <c:v>43434.697916588972</c:v>
                </c:pt>
                <c:pt idx="32035">
                  <c:v>43434.708333255636</c:v>
                </c:pt>
                <c:pt idx="32036">
                  <c:v>43434.7187499223</c:v>
                </c:pt>
                <c:pt idx="32037">
                  <c:v>43434.729166588964</c:v>
                </c:pt>
                <c:pt idx="32038">
                  <c:v>43434.739583255629</c:v>
                </c:pt>
                <c:pt idx="32039">
                  <c:v>43434.749999922293</c:v>
                </c:pt>
                <c:pt idx="32040">
                  <c:v>43434.760416588957</c:v>
                </c:pt>
                <c:pt idx="32041">
                  <c:v>43434.770833255621</c:v>
                </c:pt>
                <c:pt idx="32042">
                  <c:v>43434.781249922285</c:v>
                </c:pt>
                <c:pt idx="32043">
                  <c:v>43434.79166658895</c:v>
                </c:pt>
                <c:pt idx="32044">
                  <c:v>43434.802083255614</c:v>
                </c:pt>
                <c:pt idx="32045">
                  <c:v>43434.812499922278</c:v>
                </c:pt>
                <c:pt idx="32046">
                  <c:v>43434.822916588942</c:v>
                </c:pt>
                <c:pt idx="32047">
                  <c:v>43434.833333255607</c:v>
                </c:pt>
                <c:pt idx="32048">
                  <c:v>43434.843749922271</c:v>
                </c:pt>
                <c:pt idx="32049">
                  <c:v>43434.854166588935</c:v>
                </c:pt>
                <c:pt idx="32050">
                  <c:v>43434.864583255599</c:v>
                </c:pt>
                <c:pt idx="32051">
                  <c:v>43434.874999922264</c:v>
                </c:pt>
                <c:pt idx="32052">
                  <c:v>43434.885416588928</c:v>
                </c:pt>
                <c:pt idx="32053">
                  <c:v>43434.895833255592</c:v>
                </c:pt>
                <c:pt idx="32054">
                  <c:v>43434.906249922256</c:v>
                </c:pt>
                <c:pt idx="32055">
                  <c:v>43434.916666588921</c:v>
                </c:pt>
                <c:pt idx="32056">
                  <c:v>43434.927083255585</c:v>
                </c:pt>
                <c:pt idx="32057">
                  <c:v>43434.937499922249</c:v>
                </c:pt>
                <c:pt idx="32058">
                  <c:v>43434.947916588913</c:v>
                </c:pt>
                <c:pt idx="32059">
                  <c:v>43434.958333255578</c:v>
                </c:pt>
                <c:pt idx="32060">
                  <c:v>43434.968749922242</c:v>
                </c:pt>
                <c:pt idx="32061">
                  <c:v>43434.979166588906</c:v>
                </c:pt>
                <c:pt idx="32062">
                  <c:v>43434.98958325557</c:v>
                </c:pt>
                <c:pt idx="32063">
                  <c:v>43434.999999922235</c:v>
                </c:pt>
                <c:pt idx="32064">
                  <c:v>43435.010416588899</c:v>
                </c:pt>
                <c:pt idx="32065">
                  <c:v>43435.020833255563</c:v>
                </c:pt>
                <c:pt idx="32066">
                  <c:v>43435.031249922227</c:v>
                </c:pt>
                <c:pt idx="32067">
                  <c:v>43435.041666588892</c:v>
                </c:pt>
                <c:pt idx="32068">
                  <c:v>43435.052083255556</c:v>
                </c:pt>
                <c:pt idx="32069">
                  <c:v>43435.06249992222</c:v>
                </c:pt>
                <c:pt idx="32070">
                  <c:v>43435.072916588884</c:v>
                </c:pt>
                <c:pt idx="32071">
                  <c:v>43435.083333255548</c:v>
                </c:pt>
                <c:pt idx="32072">
                  <c:v>43435.093749922213</c:v>
                </c:pt>
                <c:pt idx="32073">
                  <c:v>43435.104166588877</c:v>
                </c:pt>
                <c:pt idx="32074">
                  <c:v>43435.114583255541</c:v>
                </c:pt>
                <c:pt idx="32075">
                  <c:v>43435.124999922205</c:v>
                </c:pt>
                <c:pt idx="32076">
                  <c:v>43435.13541658887</c:v>
                </c:pt>
                <c:pt idx="32077">
                  <c:v>43435.145833255534</c:v>
                </c:pt>
                <c:pt idx="32078">
                  <c:v>43435.156249922198</c:v>
                </c:pt>
                <c:pt idx="32079">
                  <c:v>43435.166666588862</c:v>
                </c:pt>
                <c:pt idx="32080">
                  <c:v>43435.177083255527</c:v>
                </c:pt>
                <c:pt idx="32081">
                  <c:v>43435.187499922191</c:v>
                </c:pt>
                <c:pt idx="32082">
                  <c:v>43435.197916588855</c:v>
                </c:pt>
                <c:pt idx="32083">
                  <c:v>43435.208333255519</c:v>
                </c:pt>
                <c:pt idx="32084">
                  <c:v>43435.218749922184</c:v>
                </c:pt>
                <c:pt idx="32085">
                  <c:v>43435.229166588848</c:v>
                </c:pt>
                <c:pt idx="32086">
                  <c:v>43435.239583255512</c:v>
                </c:pt>
                <c:pt idx="32087">
                  <c:v>43435.249999922176</c:v>
                </c:pt>
                <c:pt idx="32088">
                  <c:v>43435.260416588841</c:v>
                </c:pt>
                <c:pt idx="32089">
                  <c:v>43435.270833255505</c:v>
                </c:pt>
                <c:pt idx="32090">
                  <c:v>43435.281249922169</c:v>
                </c:pt>
                <c:pt idx="32091">
                  <c:v>43435.291666588833</c:v>
                </c:pt>
                <c:pt idx="32092">
                  <c:v>43435.302083255498</c:v>
                </c:pt>
                <c:pt idx="32093">
                  <c:v>43435.312499922162</c:v>
                </c:pt>
                <c:pt idx="32094">
                  <c:v>43435.322916588826</c:v>
                </c:pt>
                <c:pt idx="32095">
                  <c:v>43435.33333325549</c:v>
                </c:pt>
                <c:pt idx="32096">
                  <c:v>43435.343749922155</c:v>
                </c:pt>
                <c:pt idx="32097">
                  <c:v>43435.354166588819</c:v>
                </c:pt>
                <c:pt idx="32098">
                  <c:v>43435.364583255483</c:v>
                </c:pt>
                <c:pt idx="32099">
                  <c:v>43435.374999922147</c:v>
                </c:pt>
                <c:pt idx="32100">
                  <c:v>43435.385416588811</c:v>
                </c:pt>
                <c:pt idx="32101">
                  <c:v>43435.395833255476</c:v>
                </c:pt>
                <c:pt idx="32102">
                  <c:v>43435.40624992214</c:v>
                </c:pt>
                <c:pt idx="32103">
                  <c:v>43435.416666588804</c:v>
                </c:pt>
                <c:pt idx="32104">
                  <c:v>43435.427083255468</c:v>
                </c:pt>
                <c:pt idx="32105">
                  <c:v>43435.437499922133</c:v>
                </c:pt>
                <c:pt idx="32106">
                  <c:v>43435.447916588797</c:v>
                </c:pt>
                <c:pt idx="32107">
                  <c:v>43435.458333255461</c:v>
                </c:pt>
                <c:pt idx="32108">
                  <c:v>43435.468749922125</c:v>
                </c:pt>
                <c:pt idx="32109">
                  <c:v>43435.47916658879</c:v>
                </c:pt>
                <c:pt idx="32110">
                  <c:v>43435.489583255454</c:v>
                </c:pt>
                <c:pt idx="32111">
                  <c:v>43435.499999922118</c:v>
                </c:pt>
                <c:pt idx="32112">
                  <c:v>43435.510416588782</c:v>
                </c:pt>
                <c:pt idx="32113">
                  <c:v>43435.520833255447</c:v>
                </c:pt>
                <c:pt idx="32114">
                  <c:v>43435.531249922111</c:v>
                </c:pt>
                <c:pt idx="32115">
                  <c:v>43435.541666588775</c:v>
                </c:pt>
                <c:pt idx="32116">
                  <c:v>43435.552083255439</c:v>
                </c:pt>
                <c:pt idx="32117">
                  <c:v>43435.562499922104</c:v>
                </c:pt>
                <c:pt idx="32118">
                  <c:v>43435.572916588768</c:v>
                </c:pt>
                <c:pt idx="32119">
                  <c:v>43435.583333255432</c:v>
                </c:pt>
                <c:pt idx="32120">
                  <c:v>43435.593749922096</c:v>
                </c:pt>
                <c:pt idx="32121">
                  <c:v>43435.604166588761</c:v>
                </c:pt>
                <c:pt idx="32122">
                  <c:v>43435.614583255425</c:v>
                </c:pt>
                <c:pt idx="32123">
                  <c:v>43435.624999922089</c:v>
                </c:pt>
                <c:pt idx="32124">
                  <c:v>43435.635416588753</c:v>
                </c:pt>
                <c:pt idx="32125">
                  <c:v>43435.645833255418</c:v>
                </c:pt>
                <c:pt idx="32126">
                  <c:v>43435.656249922082</c:v>
                </c:pt>
                <c:pt idx="32127">
                  <c:v>43435.666666588746</c:v>
                </c:pt>
                <c:pt idx="32128">
                  <c:v>43435.67708325541</c:v>
                </c:pt>
                <c:pt idx="32129">
                  <c:v>43435.687499922074</c:v>
                </c:pt>
                <c:pt idx="32130">
                  <c:v>43435.697916588739</c:v>
                </c:pt>
                <c:pt idx="32131">
                  <c:v>43435.708333255403</c:v>
                </c:pt>
                <c:pt idx="32132">
                  <c:v>43435.718749922067</c:v>
                </c:pt>
                <c:pt idx="32133">
                  <c:v>43435.729166588731</c:v>
                </c:pt>
                <c:pt idx="32134">
                  <c:v>43435.739583255396</c:v>
                </c:pt>
                <c:pt idx="32135">
                  <c:v>43435.74999992206</c:v>
                </c:pt>
                <c:pt idx="32136">
                  <c:v>43435.760416588724</c:v>
                </c:pt>
                <c:pt idx="32137">
                  <c:v>43435.770833255388</c:v>
                </c:pt>
                <c:pt idx="32138">
                  <c:v>43435.781249922053</c:v>
                </c:pt>
                <c:pt idx="32139">
                  <c:v>43435.791666588717</c:v>
                </c:pt>
                <c:pt idx="32140">
                  <c:v>43435.802083255381</c:v>
                </c:pt>
                <c:pt idx="32141">
                  <c:v>43435.812499922045</c:v>
                </c:pt>
                <c:pt idx="32142">
                  <c:v>43435.82291658871</c:v>
                </c:pt>
                <c:pt idx="32143">
                  <c:v>43435.833333255374</c:v>
                </c:pt>
                <c:pt idx="32144">
                  <c:v>43435.843749922038</c:v>
                </c:pt>
                <c:pt idx="32145">
                  <c:v>43435.854166588702</c:v>
                </c:pt>
                <c:pt idx="32146">
                  <c:v>43435.864583255367</c:v>
                </c:pt>
                <c:pt idx="32147">
                  <c:v>43435.874999922031</c:v>
                </c:pt>
                <c:pt idx="32148">
                  <c:v>43435.885416588695</c:v>
                </c:pt>
                <c:pt idx="32149">
                  <c:v>43435.895833255359</c:v>
                </c:pt>
                <c:pt idx="32150">
                  <c:v>43435.906249922024</c:v>
                </c:pt>
                <c:pt idx="32151">
                  <c:v>43435.916666588688</c:v>
                </c:pt>
                <c:pt idx="32152">
                  <c:v>43435.927083255352</c:v>
                </c:pt>
                <c:pt idx="32153">
                  <c:v>43435.937499922016</c:v>
                </c:pt>
                <c:pt idx="32154">
                  <c:v>43435.947916588681</c:v>
                </c:pt>
                <c:pt idx="32155">
                  <c:v>43435.958333255345</c:v>
                </c:pt>
                <c:pt idx="32156">
                  <c:v>43435.968749922009</c:v>
                </c:pt>
                <c:pt idx="32157">
                  <c:v>43435.979166588673</c:v>
                </c:pt>
                <c:pt idx="32158">
                  <c:v>43435.989583255337</c:v>
                </c:pt>
                <c:pt idx="32159">
                  <c:v>43435.999999922002</c:v>
                </c:pt>
                <c:pt idx="32160">
                  <c:v>43436.010416588666</c:v>
                </c:pt>
                <c:pt idx="32161">
                  <c:v>43436.02083325533</c:v>
                </c:pt>
                <c:pt idx="32162">
                  <c:v>43436.031249921994</c:v>
                </c:pt>
                <c:pt idx="32163">
                  <c:v>43436.041666588659</c:v>
                </c:pt>
                <c:pt idx="32164">
                  <c:v>43436.052083255323</c:v>
                </c:pt>
                <c:pt idx="32165">
                  <c:v>43436.062499921987</c:v>
                </c:pt>
                <c:pt idx="32166">
                  <c:v>43436.072916588651</c:v>
                </c:pt>
                <c:pt idx="32167">
                  <c:v>43436.083333255316</c:v>
                </c:pt>
                <c:pt idx="32168">
                  <c:v>43436.09374992198</c:v>
                </c:pt>
                <c:pt idx="32169">
                  <c:v>43436.104166588644</c:v>
                </c:pt>
                <c:pt idx="32170">
                  <c:v>43436.114583255308</c:v>
                </c:pt>
                <c:pt idx="32171">
                  <c:v>43436.124999921973</c:v>
                </c:pt>
                <c:pt idx="32172">
                  <c:v>43436.135416588637</c:v>
                </c:pt>
                <c:pt idx="32173">
                  <c:v>43436.145833255301</c:v>
                </c:pt>
                <c:pt idx="32174">
                  <c:v>43436.156249921965</c:v>
                </c:pt>
                <c:pt idx="32175">
                  <c:v>43436.16666658863</c:v>
                </c:pt>
                <c:pt idx="32176">
                  <c:v>43436.177083255294</c:v>
                </c:pt>
                <c:pt idx="32177">
                  <c:v>43436.187499921958</c:v>
                </c:pt>
                <c:pt idx="32178">
                  <c:v>43436.197916588622</c:v>
                </c:pt>
                <c:pt idx="32179">
                  <c:v>43436.208333255287</c:v>
                </c:pt>
                <c:pt idx="32180">
                  <c:v>43436.218749921951</c:v>
                </c:pt>
                <c:pt idx="32181">
                  <c:v>43436.229166588615</c:v>
                </c:pt>
                <c:pt idx="32182">
                  <c:v>43436.239583255279</c:v>
                </c:pt>
                <c:pt idx="32183">
                  <c:v>43436.249999921944</c:v>
                </c:pt>
                <c:pt idx="32184">
                  <c:v>43436.260416588608</c:v>
                </c:pt>
                <c:pt idx="32185">
                  <c:v>43436.270833255272</c:v>
                </c:pt>
                <c:pt idx="32186">
                  <c:v>43436.281249921936</c:v>
                </c:pt>
                <c:pt idx="32187">
                  <c:v>43436.2916665886</c:v>
                </c:pt>
                <c:pt idx="32188">
                  <c:v>43436.302083255265</c:v>
                </c:pt>
                <c:pt idx="32189">
                  <c:v>43436.312499921929</c:v>
                </c:pt>
                <c:pt idx="32190">
                  <c:v>43436.322916588593</c:v>
                </c:pt>
                <c:pt idx="32191">
                  <c:v>43436.333333255257</c:v>
                </c:pt>
                <c:pt idx="32192">
                  <c:v>43436.343749921922</c:v>
                </c:pt>
                <c:pt idx="32193">
                  <c:v>43436.354166588586</c:v>
                </c:pt>
                <c:pt idx="32194">
                  <c:v>43436.36458325525</c:v>
                </c:pt>
                <c:pt idx="32195">
                  <c:v>43436.374999921914</c:v>
                </c:pt>
                <c:pt idx="32196">
                  <c:v>43436.385416588579</c:v>
                </c:pt>
                <c:pt idx="32197">
                  <c:v>43436.395833255243</c:v>
                </c:pt>
                <c:pt idx="32198">
                  <c:v>43436.406249921907</c:v>
                </c:pt>
                <c:pt idx="32199">
                  <c:v>43436.416666588571</c:v>
                </c:pt>
                <c:pt idx="32200">
                  <c:v>43436.427083255236</c:v>
                </c:pt>
                <c:pt idx="32201">
                  <c:v>43436.4374999219</c:v>
                </c:pt>
                <c:pt idx="32202">
                  <c:v>43436.447916588564</c:v>
                </c:pt>
                <c:pt idx="32203">
                  <c:v>43436.458333255228</c:v>
                </c:pt>
                <c:pt idx="32204">
                  <c:v>43436.468749921893</c:v>
                </c:pt>
                <c:pt idx="32205">
                  <c:v>43436.479166588557</c:v>
                </c:pt>
                <c:pt idx="32206">
                  <c:v>43436.489583255221</c:v>
                </c:pt>
                <c:pt idx="32207">
                  <c:v>43436.499999921885</c:v>
                </c:pt>
                <c:pt idx="32208">
                  <c:v>43436.51041658855</c:v>
                </c:pt>
                <c:pt idx="32209">
                  <c:v>43436.520833255214</c:v>
                </c:pt>
                <c:pt idx="32210">
                  <c:v>43436.531249921878</c:v>
                </c:pt>
                <c:pt idx="32211">
                  <c:v>43436.541666588542</c:v>
                </c:pt>
                <c:pt idx="32212">
                  <c:v>43436.552083255207</c:v>
                </c:pt>
                <c:pt idx="32213">
                  <c:v>43436.562499921871</c:v>
                </c:pt>
                <c:pt idx="32214">
                  <c:v>43436.572916588535</c:v>
                </c:pt>
                <c:pt idx="32215">
                  <c:v>43436.583333255199</c:v>
                </c:pt>
                <c:pt idx="32216">
                  <c:v>43436.593749921863</c:v>
                </c:pt>
                <c:pt idx="32217">
                  <c:v>43436.604166588528</c:v>
                </c:pt>
                <c:pt idx="32218">
                  <c:v>43436.614583255192</c:v>
                </c:pt>
                <c:pt idx="32219">
                  <c:v>43436.624999921856</c:v>
                </c:pt>
                <c:pt idx="32220">
                  <c:v>43436.63541658852</c:v>
                </c:pt>
                <c:pt idx="32221">
                  <c:v>43436.645833255185</c:v>
                </c:pt>
                <c:pt idx="32222">
                  <c:v>43436.656249921849</c:v>
                </c:pt>
                <c:pt idx="32223">
                  <c:v>43436.666666588513</c:v>
                </c:pt>
                <c:pt idx="32224">
                  <c:v>43436.677083255177</c:v>
                </c:pt>
                <c:pt idx="32225">
                  <c:v>43436.687499921842</c:v>
                </c:pt>
                <c:pt idx="32226">
                  <c:v>43436.697916588506</c:v>
                </c:pt>
                <c:pt idx="32227">
                  <c:v>43436.70833325517</c:v>
                </c:pt>
                <c:pt idx="32228">
                  <c:v>43436.718749921834</c:v>
                </c:pt>
                <c:pt idx="32229">
                  <c:v>43436.729166588499</c:v>
                </c:pt>
                <c:pt idx="32230">
                  <c:v>43436.739583255163</c:v>
                </c:pt>
                <c:pt idx="32231">
                  <c:v>43436.749999921827</c:v>
                </c:pt>
                <c:pt idx="32232">
                  <c:v>43436.760416588491</c:v>
                </c:pt>
                <c:pt idx="32233">
                  <c:v>43436.770833255156</c:v>
                </c:pt>
                <c:pt idx="32234">
                  <c:v>43436.78124992182</c:v>
                </c:pt>
                <c:pt idx="32235">
                  <c:v>43436.791666588484</c:v>
                </c:pt>
                <c:pt idx="32236">
                  <c:v>43436.802083255148</c:v>
                </c:pt>
                <c:pt idx="32237">
                  <c:v>43436.812499921813</c:v>
                </c:pt>
                <c:pt idx="32238">
                  <c:v>43436.822916588477</c:v>
                </c:pt>
                <c:pt idx="32239">
                  <c:v>43436.833333255141</c:v>
                </c:pt>
                <c:pt idx="32240">
                  <c:v>43436.843749921805</c:v>
                </c:pt>
                <c:pt idx="32241">
                  <c:v>43436.85416658847</c:v>
                </c:pt>
                <c:pt idx="32242">
                  <c:v>43436.864583255134</c:v>
                </c:pt>
                <c:pt idx="32243">
                  <c:v>43436.874999921798</c:v>
                </c:pt>
                <c:pt idx="32244">
                  <c:v>43436.885416588462</c:v>
                </c:pt>
                <c:pt idx="32245">
                  <c:v>43436.895833255126</c:v>
                </c:pt>
                <c:pt idx="32246">
                  <c:v>43436.906249921791</c:v>
                </c:pt>
                <c:pt idx="32247">
                  <c:v>43436.916666588455</c:v>
                </c:pt>
                <c:pt idx="32248">
                  <c:v>43436.927083255119</c:v>
                </c:pt>
                <c:pt idx="32249">
                  <c:v>43436.937499921783</c:v>
                </c:pt>
                <c:pt idx="32250">
                  <c:v>43436.947916588448</c:v>
                </c:pt>
                <c:pt idx="32251">
                  <c:v>43436.958333255112</c:v>
                </c:pt>
                <c:pt idx="32252">
                  <c:v>43436.968749921776</c:v>
                </c:pt>
                <c:pt idx="32253">
                  <c:v>43436.97916658844</c:v>
                </c:pt>
                <c:pt idx="32254">
                  <c:v>43436.989583255105</c:v>
                </c:pt>
                <c:pt idx="32255">
                  <c:v>43436.999999921769</c:v>
                </c:pt>
                <c:pt idx="32256">
                  <c:v>43437.010416588433</c:v>
                </c:pt>
                <c:pt idx="32257">
                  <c:v>43437.020833255097</c:v>
                </c:pt>
                <c:pt idx="32258">
                  <c:v>43437.031249921762</c:v>
                </c:pt>
                <c:pt idx="32259">
                  <c:v>43437.041666588426</c:v>
                </c:pt>
                <c:pt idx="32260">
                  <c:v>43437.05208325509</c:v>
                </c:pt>
                <c:pt idx="32261">
                  <c:v>43437.062499921754</c:v>
                </c:pt>
                <c:pt idx="32262">
                  <c:v>43437.072916588419</c:v>
                </c:pt>
                <c:pt idx="32263">
                  <c:v>43437.083333255083</c:v>
                </c:pt>
                <c:pt idx="32264">
                  <c:v>43437.093749921747</c:v>
                </c:pt>
                <c:pt idx="32265">
                  <c:v>43437.104166588411</c:v>
                </c:pt>
                <c:pt idx="32266">
                  <c:v>43437.114583255076</c:v>
                </c:pt>
                <c:pt idx="32267">
                  <c:v>43437.12499992174</c:v>
                </c:pt>
                <c:pt idx="32268">
                  <c:v>43437.135416588404</c:v>
                </c:pt>
                <c:pt idx="32269">
                  <c:v>43437.145833255068</c:v>
                </c:pt>
                <c:pt idx="32270">
                  <c:v>43437.156249921733</c:v>
                </c:pt>
                <c:pt idx="32271">
                  <c:v>43437.166666588397</c:v>
                </c:pt>
                <c:pt idx="32272">
                  <c:v>43437.177083255061</c:v>
                </c:pt>
                <c:pt idx="32273">
                  <c:v>43437.187499921725</c:v>
                </c:pt>
                <c:pt idx="32274">
                  <c:v>43437.197916588389</c:v>
                </c:pt>
                <c:pt idx="32275">
                  <c:v>43437.208333255054</c:v>
                </c:pt>
                <c:pt idx="32276">
                  <c:v>43437.218749921718</c:v>
                </c:pt>
                <c:pt idx="32277">
                  <c:v>43437.229166588382</c:v>
                </c:pt>
                <c:pt idx="32278">
                  <c:v>43437.239583255046</c:v>
                </c:pt>
                <c:pt idx="32279">
                  <c:v>43437.249999921711</c:v>
                </c:pt>
                <c:pt idx="32280">
                  <c:v>43437.260416588375</c:v>
                </c:pt>
                <c:pt idx="32281">
                  <c:v>43437.270833255039</c:v>
                </c:pt>
                <c:pt idx="32282">
                  <c:v>43437.281249921703</c:v>
                </c:pt>
                <c:pt idx="32283">
                  <c:v>43437.291666588368</c:v>
                </c:pt>
                <c:pt idx="32284">
                  <c:v>43437.302083255032</c:v>
                </c:pt>
                <c:pt idx="32285">
                  <c:v>43437.312499921696</c:v>
                </c:pt>
                <c:pt idx="32286">
                  <c:v>43437.32291658836</c:v>
                </c:pt>
                <c:pt idx="32287">
                  <c:v>43437.333333255025</c:v>
                </c:pt>
                <c:pt idx="32288">
                  <c:v>43437.343749921689</c:v>
                </c:pt>
                <c:pt idx="32289">
                  <c:v>43437.354166588353</c:v>
                </c:pt>
                <c:pt idx="32290">
                  <c:v>43437.364583255017</c:v>
                </c:pt>
                <c:pt idx="32291">
                  <c:v>43437.374999921682</c:v>
                </c:pt>
                <c:pt idx="32292">
                  <c:v>43437.385416588346</c:v>
                </c:pt>
                <c:pt idx="32293">
                  <c:v>43437.39583325501</c:v>
                </c:pt>
                <c:pt idx="32294">
                  <c:v>43437.406249921674</c:v>
                </c:pt>
                <c:pt idx="32295">
                  <c:v>43437.416666588339</c:v>
                </c:pt>
                <c:pt idx="32296">
                  <c:v>43437.427083255003</c:v>
                </c:pt>
                <c:pt idx="32297">
                  <c:v>43437.437499921667</c:v>
                </c:pt>
                <c:pt idx="32298">
                  <c:v>43437.447916588331</c:v>
                </c:pt>
                <c:pt idx="32299">
                  <c:v>43437.458333254996</c:v>
                </c:pt>
                <c:pt idx="32300">
                  <c:v>43437.46874992166</c:v>
                </c:pt>
                <c:pt idx="32301">
                  <c:v>43437.479166588324</c:v>
                </c:pt>
                <c:pt idx="32302">
                  <c:v>43437.489583254988</c:v>
                </c:pt>
                <c:pt idx="32303">
                  <c:v>43437.499999921652</c:v>
                </c:pt>
                <c:pt idx="32304">
                  <c:v>43437.510416588317</c:v>
                </c:pt>
                <c:pt idx="32305">
                  <c:v>43437.520833254981</c:v>
                </c:pt>
                <c:pt idx="32306">
                  <c:v>43437.531249921645</c:v>
                </c:pt>
                <c:pt idx="32307">
                  <c:v>43437.541666588309</c:v>
                </c:pt>
                <c:pt idx="32308">
                  <c:v>43437.552083254974</c:v>
                </c:pt>
                <c:pt idx="32309">
                  <c:v>43437.562499921638</c:v>
                </c:pt>
                <c:pt idx="32310">
                  <c:v>43437.572916588302</c:v>
                </c:pt>
                <c:pt idx="32311">
                  <c:v>43437.583333254966</c:v>
                </c:pt>
                <c:pt idx="32312">
                  <c:v>43437.593749921631</c:v>
                </c:pt>
                <c:pt idx="32313">
                  <c:v>43437.604166588295</c:v>
                </c:pt>
                <c:pt idx="32314">
                  <c:v>43437.614583254959</c:v>
                </c:pt>
                <c:pt idx="32315">
                  <c:v>43437.624999921623</c:v>
                </c:pt>
                <c:pt idx="32316">
                  <c:v>43437.635416588288</c:v>
                </c:pt>
                <c:pt idx="32317">
                  <c:v>43437.645833254952</c:v>
                </c:pt>
                <c:pt idx="32318">
                  <c:v>43437.656249921616</c:v>
                </c:pt>
                <c:pt idx="32319">
                  <c:v>43437.66666658828</c:v>
                </c:pt>
                <c:pt idx="32320">
                  <c:v>43437.677083254945</c:v>
                </c:pt>
                <c:pt idx="32321">
                  <c:v>43437.687499921609</c:v>
                </c:pt>
                <c:pt idx="32322">
                  <c:v>43437.697916588273</c:v>
                </c:pt>
                <c:pt idx="32323">
                  <c:v>43437.708333254937</c:v>
                </c:pt>
                <c:pt idx="32324">
                  <c:v>43437.718749921602</c:v>
                </c:pt>
                <c:pt idx="32325">
                  <c:v>43437.729166588266</c:v>
                </c:pt>
                <c:pt idx="32326">
                  <c:v>43437.73958325493</c:v>
                </c:pt>
                <c:pt idx="32327">
                  <c:v>43437.749999921594</c:v>
                </c:pt>
                <c:pt idx="32328">
                  <c:v>43437.760416588259</c:v>
                </c:pt>
                <c:pt idx="32329">
                  <c:v>43437.770833254923</c:v>
                </c:pt>
                <c:pt idx="32330">
                  <c:v>43437.781249921587</c:v>
                </c:pt>
                <c:pt idx="32331">
                  <c:v>43437.791666588251</c:v>
                </c:pt>
                <c:pt idx="32332">
                  <c:v>43437.802083254915</c:v>
                </c:pt>
                <c:pt idx="32333">
                  <c:v>43437.81249992158</c:v>
                </c:pt>
                <c:pt idx="32334">
                  <c:v>43437.822916588244</c:v>
                </c:pt>
                <c:pt idx="32335">
                  <c:v>43437.833333254908</c:v>
                </c:pt>
                <c:pt idx="32336">
                  <c:v>43437.843749921572</c:v>
                </c:pt>
                <c:pt idx="32337">
                  <c:v>43437.854166588237</c:v>
                </c:pt>
                <c:pt idx="32338">
                  <c:v>43437.864583254901</c:v>
                </c:pt>
                <c:pt idx="32339">
                  <c:v>43437.874999921565</c:v>
                </c:pt>
                <c:pt idx="32340">
                  <c:v>43437.885416588229</c:v>
                </c:pt>
                <c:pt idx="32341">
                  <c:v>43437.895833254894</c:v>
                </c:pt>
                <c:pt idx="32342">
                  <c:v>43437.906249921558</c:v>
                </c:pt>
                <c:pt idx="32343">
                  <c:v>43437.916666588222</c:v>
                </c:pt>
                <c:pt idx="32344">
                  <c:v>43437.927083254886</c:v>
                </c:pt>
                <c:pt idx="32345">
                  <c:v>43437.937499921551</c:v>
                </c:pt>
                <c:pt idx="32346">
                  <c:v>43437.947916588215</c:v>
                </c:pt>
                <c:pt idx="32347">
                  <c:v>43437.958333254879</c:v>
                </c:pt>
                <c:pt idx="32348">
                  <c:v>43437.968749921543</c:v>
                </c:pt>
                <c:pt idx="32349">
                  <c:v>43437.979166588208</c:v>
                </c:pt>
                <c:pt idx="32350">
                  <c:v>43437.989583254872</c:v>
                </c:pt>
                <c:pt idx="32351">
                  <c:v>43437.999999921536</c:v>
                </c:pt>
                <c:pt idx="32352">
                  <c:v>43438.0104165882</c:v>
                </c:pt>
                <c:pt idx="32353">
                  <c:v>43438.020833254865</c:v>
                </c:pt>
                <c:pt idx="32354">
                  <c:v>43438.031249921529</c:v>
                </c:pt>
                <c:pt idx="32355">
                  <c:v>43438.041666588193</c:v>
                </c:pt>
                <c:pt idx="32356">
                  <c:v>43438.052083254857</c:v>
                </c:pt>
                <c:pt idx="32357">
                  <c:v>43438.062499921522</c:v>
                </c:pt>
                <c:pt idx="32358">
                  <c:v>43438.072916588186</c:v>
                </c:pt>
                <c:pt idx="32359">
                  <c:v>43438.08333325485</c:v>
                </c:pt>
                <c:pt idx="32360">
                  <c:v>43438.093749921514</c:v>
                </c:pt>
                <c:pt idx="32361">
                  <c:v>43438.104166588178</c:v>
                </c:pt>
                <c:pt idx="32362">
                  <c:v>43438.114583254843</c:v>
                </c:pt>
                <c:pt idx="32363">
                  <c:v>43438.124999921507</c:v>
                </c:pt>
                <c:pt idx="32364">
                  <c:v>43438.135416588171</c:v>
                </c:pt>
                <c:pt idx="32365">
                  <c:v>43438.145833254835</c:v>
                </c:pt>
                <c:pt idx="32366">
                  <c:v>43438.1562499215</c:v>
                </c:pt>
                <c:pt idx="32367">
                  <c:v>43438.166666588164</c:v>
                </c:pt>
                <c:pt idx="32368">
                  <c:v>43438.177083254828</c:v>
                </c:pt>
                <c:pt idx="32369">
                  <c:v>43438.187499921492</c:v>
                </c:pt>
                <c:pt idx="32370">
                  <c:v>43438.197916588157</c:v>
                </c:pt>
                <c:pt idx="32371">
                  <c:v>43438.208333254821</c:v>
                </c:pt>
                <c:pt idx="32372">
                  <c:v>43438.218749921485</c:v>
                </c:pt>
                <c:pt idx="32373">
                  <c:v>43438.229166588149</c:v>
                </c:pt>
                <c:pt idx="32374">
                  <c:v>43438.239583254814</c:v>
                </c:pt>
                <c:pt idx="32375">
                  <c:v>43438.249999921478</c:v>
                </c:pt>
                <c:pt idx="32376">
                  <c:v>43438.260416588142</c:v>
                </c:pt>
                <c:pt idx="32377">
                  <c:v>43438.270833254806</c:v>
                </c:pt>
                <c:pt idx="32378">
                  <c:v>43438.281249921471</c:v>
                </c:pt>
                <c:pt idx="32379">
                  <c:v>43438.291666588135</c:v>
                </c:pt>
                <c:pt idx="32380">
                  <c:v>43438.302083254799</c:v>
                </c:pt>
                <c:pt idx="32381">
                  <c:v>43438.312499921463</c:v>
                </c:pt>
                <c:pt idx="32382">
                  <c:v>43438.322916588128</c:v>
                </c:pt>
                <c:pt idx="32383">
                  <c:v>43438.333333254792</c:v>
                </c:pt>
                <c:pt idx="32384">
                  <c:v>43438.343749921456</c:v>
                </c:pt>
                <c:pt idx="32385">
                  <c:v>43438.35416658812</c:v>
                </c:pt>
                <c:pt idx="32386">
                  <c:v>43438.364583254785</c:v>
                </c:pt>
                <c:pt idx="32387">
                  <c:v>43438.374999921449</c:v>
                </c:pt>
                <c:pt idx="32388">
                  <c:v>43438.385416588113</c:v>
                </c:pt>
                <c:pt idx="32389">
                  <c:v>43438.395833254777</c:v>
                </c:pt>
                <c:pt idx="32390">
                  <c:v>43438.406249921441</c:v>
                </c:pt>
                <c:pt idx="32391">
                  <c:v>43438.416666588106</c:v>
                </c:pt>
                <c:pt idx="32392">
                  <c:v>43438.42708325477</c:v>
                </c:pt>
                <c:pt idx="32393">
                  <c:v>43438.437499921434</c:v>
                </c:pt>
                <c:pt idx="32394">
                  <c:v>43438.447916588098</c:v>
                </c:pt>
                <c:pt idx="32395">
                  <c:v>43438.458333254763</c:v>
                </c:pt>
                <c:pt idx="32396">
                  <c:v>43438.468749921427</c:v>
                </c:pt>
                <c:pt idx="32397">
                  <c:v>43438.479166588091</c:v>
                </c:pt>
                <c:pt idx="32398">
                  <c:v>43438.489583254755</c:v>
                </c:pt>
                <c:pt idx="32399">
                  <c:v>43438.49999992142</c:v>
                </c:pt>
                <c:pt idx="32400">
                  <c:v>43438.510416588084</c:v>
                </c:pt>
                <c:pt idx="32401">
                  <c:v>43438.520833254748</c:v>
                </c:pt>
                <c:pt idx="32402">
                  <c:v>43438.531249921412</c:v>
                </c:pt>
                <c:pt idx="32403">
                  <c:v>43438.541666588077</c:v>
                </c:pt>
                <c:pt idx="32404">
                  <c:v>43438.552083254741</c:v>
                </c:pt>
                <c:pt idx="32405">
                  <c:v>43438.562499921405</c:v>
                </c:pt>
                <c:pt idx="32406">
                  <c:v>43438.572916588069</c:v>
                </c:pt>
                <c:pt idx="32407">
                  <c:v>43438.583333254734</c:v>
                </c:pt>
                <c:pt idx="32408">
                  <c:v>43438.593749921398</c:v>
                </c:pt>
                <c:pt idx="32409">
                  <c:v>43438.604166588062</c:v>
                </c:pt>
                <c:pt idx="32410">
                  <c:v>43438.614583254726</c:v>
                </c:pt>
                <c:pt idx="32411">
                  <c:v>43438.624999921391</c:v>
                </c:pt>
                <c:pt idx="32412">
                  <c:v>43438.635416588055</c:v>
                </c:pt>
                <c:pt idx="32413">
                  <c:v>43438.645833254719</c:v>
                </c:pt>
                <c:pt idx="32414">
                  <c:v>43438.656249921383</c:v>
                </c:pt>
                <c:pt idx="32415">
                  <c:v>43438.666666588048</c:v>
                </c:pt>
                <c:pt idx="32416">
                  <c:v>43438.677083254712</c:v>
                </c:pt>
                <c:pt idx="32417">
                  <c:v>43438.687499921376</c:v>
                </c:pt>
                <c:pt idx="32418">
                  <c:v>43438.69791658804</c:v>
                </c:pt>
                <c:pt idx="32419">
                  <c:v>43438.708333254704</c:v>
                </c:pt>
                <c:pt idx="32420">
                  <c:v>43438.718749921369</c:v>
                </c:pt>
                <c:pt idx="32421">
                  <c:v>43438.729166588033</c:v>
                </c:pt>
                <c:pt idx="32422">
                  <c:v>43438.739583254697</c:v>
                </c:pt>
                <c:pt idx="32423">
                  <c:v>43438.749999921361</c:v>
                </c:pt>
                <c:pt idx="32424">
                  <c:v>43438.760416588026</c:v>
                </c:pt>
                <c:pt idx="32425">
                  <c:v>43438.77083325469</c:v>
                </c:pt>
                <c:pt idx="32426">
                  <c:v>43438.781249921354</c:v>
                </c:pt>
                <c:pt idx="32427">
                  <c:v>43438.791666588018</c:v>
                </c:pt>
                <c:pt idx="32428">
                  <c:v>43438.802083254683</c:v>
                </c:pt>
                <c:pt idx="32429">
                  <c:v>43438.812499921347</c:v>
                </c:pt>
                <c:pt idx="32430">
                  <c:v>43438.822916588011</c:v>
                </c:pt>
                <c:pt idx="32431">
                  <c:v>43438.833333254675</c:v>
                </c:pt>
                <c:pt idx="32432">
                  <c:v>43438.84374992134</c:v>
                </c:pt>
                <c:pt idx="32433">
                  <c:v>43438.854166588004</c:v>
                </c:pt>
                <c:pt idx="32434">
                  <c:v>43438.864583254668</c:v>
                </c:pt>
                <c:pt idx="32435">
                  <c:v>43438.874999921332</c:v>
                </c:pt>
                <c:pt idx="32436">
                  <c:v>43438.885416587997</c:v>
                </c:pt>
                <c:pt idx="32437">
                  <c:v>43438.895833254661</c:v>
                </c:pt>
                <c:pt idx="32438">
                  <c:v>43438.906249921325</c:v>
                </c:pt>
                <c:pt idx="32439">
                  <c:v>43438.916666587989</c:v>
                </c:pt>
                <c:pt idx="32440">
                  <c:v>43438.927083254654</c:v>
                </c:pt>
                <c:pt idx="32441">
                  <c:v>43438.937499921318</c:v>
                </c:pt>
                <c:pt idx="32442">
                  <c:v>43438.947916587982</c:v>
                </c:pt>
                <c:pt idx="32443">
                  <c:v>43438.958333254646</c:v>
                </c:pt>
                <c:pt idx="32444">
                  <c:v>43438.968749921311</c:v>
                </c:pt>
                <c:pt idx="32445">
                  <c:v>43438.979166587975</c:v>
                </c:pt>
                <c:pt idx="32446">
                  <c:v>43438.989583254639</c:v>
                </c:pt>
                <c:pt idx="32447">
                  <c:v>43438.999999921303</c:v>
                </c:pt>
                <c:pt idx="32448">
                  <c:v>43439.010416587967</c:v>
                </c:pt>
                <c:pt idx="32449">
                  <c:v>43439.020833254632</c:v>
                </c:pt>
                <c:pt idx="32450">
                  <c:v>43439.031249921296</c:v>
                </c:pt>
                <c:pt idx="32451">
                  <c:v>43439.04166658796</c:v>
                </c:pt>
                <c:pt idx="32452">
                  <c:v>43439.052083254624</c:v>
                </c:pt>
                <c:pt idx="32453">
                  <c:v>43439.062499921289</c:v>
                </c:pt>
                <c:pt idx="32454">
                  <c:v>43439.072916587953</c:v>
                </c:pt>
                <c:pt idx="32455">
                  <c:v>43439.083333254617</c:v>
                </c:pt>
                <c:pt idx="32456">
                  <c:v>43439.093749921281</c:v>
                </c:pt>
                <c:pt idx="32457">
                  <c:v>43439.104166587946</c:v>
                </c:pt>
                <c:pt idx="32458">
                  <c:v>43439.11458325461</c:v>
                </c:pt>
                <c:pt idx="32459">
                  <c:v>43439.124999921274</c:v>
                </c:pt>
                <c:pt idx="32460">
                  <c:v>43439.135416587938</c:v>
                </c:pt>
                <c:pt idx="32461">
                  <c:v>43439.145833254603</c:v>
                </c:pt>
                <c:pt idx="32462">
                  <c:v>43439.156249921267</c:v>
                </c:pt>
                <c:pt idx="32463">
                  <c:v>43439.166666587931</c:v>
                </c:pt>
                <c:pt idx="32464">
                  <c:v>43439.177083254595</c:v>
                </c:pt>
                <c:pt idx="32465">
                  <c:v>43439.18749992126</c:v>
                </c:pt>
                <c:pt idx="32466">
                  <c:v>43439.197916587924</c:v>
                </c:pt>
                <c:pt idx="32467">
                  <c:v>43439.208333254588</c:v>
                </c:pt>
                <c:pt idx="32468">
                  <c:v>43439.218749921252</c:v>
                </c:pt>
                <c:pt idx="32469">
                  <c:v>43439.229166587917</c:v>
                </c:pt>
                <c:pt idx="32470">
                  <c:v>43439.239583254581</c:v>
                </c:pt>
                <c:pt idx="32471">
                  <c:v>43439.249999921245</c:v>
                </c:pt>
                <c:pt idx="32472">
                  <c:v>43439.260416587909</c:v>
                </c:pt>
                <c:pt idx="32473">
                  <c:v>43439.270833254574</c:v>
                </c:pt>
                <c:pt idx="32474">
                  <c:v>43439.281249921238</c:v>
                </c:pt>
                <c:pt idx="32475">
                  <c:v>43439.291666587902</c:v>
                </c:pt>
                <c:pt idx="32476">
                  <c:v>43439.302083254566</c:v>
                </c:pt>
                <c:pt idx="32477">
                  <c:v>43439.31249992123</c:v>
                </c:pt>
                <c:pt idx="32478">
                  <c:v>43439.322916587895</c:v>
                </c:pt>
                <c:pt idx="32479">
                  <c:v>43439.333333254559</c:v>
                </c:pt>
                <c:pt idx="32480">
                  <c:v>43439.343749921223</c:v>
                </c:pt>
                <c:pt idx="32481">
                  <c:v>43439.354166587887</c:v>
                </c:pt>
                <c:pt idx="32482">
                  <c:v>43439.364583254552</c:v>
                </c:pt>
                <c:pt idx="32483">
                  <c:v>43439.374999921216</c:v>
                </c:pt>
                <c:pt idx="32484">
                  <c:v>43439.38541658788</c:v>
                </c:pt>
                <c:pt idx="32485">
                  <c:v>43439.395833254544</c:v>
                </c:pt>
                <c:pt idx="32486">
                  <c:v>43439.406249921209</c:v>
                </c:pt>
                <c:pt idx="32487">
                  <c:v>43439.416666587873</c:v>
                </c:pt>
                <c:pt idx="32488">
                  <c:v>43439.427083254537</c:v>
                </c:pt>
                <c:pt idx="32489">
                  <c:v>43439.437499921201</c:v>
                </c:pt>
                <c:pt idx="32490">
                  <c:v>43439.447916587866</c:v>
                </c:pt>
                <c:pt idx="32491">
                  <c:v>43439.45833325453</c:v>
                </c:pt>
                <c:pt idx="32492">
                  <c:v>43439.468749921194</c:v>
                </c:pt>
                <c:pt idx="32493">
                  <c:v>43439.479166587858</c:v>
                </c:pt>
                <c:pt idx="32494">
                  <c:v>43439.489583254523</c:v>
                </c:pt>
                <c:pt idx="32495">
                  <c:v>43439.499999921187</c:v>
                </c:pt>
                <c:pt idx="32496">
                  <c:v>43439.510416587851</c:v>
                </c:pt>
                <c:pt idx="32497">
                  <c:v>43439.520833254515</c:v>
                </c:pt>
                <c:pt idx="32498">
                  <c:v>43439.53124992118</c:v>
                </c:pt>
                <c:pt idx="32499">
                  <c:v>43439.541666587844</c:v>
                </c:pt>
                <c:pt idx="32500">
                  <c:v>43439.552083254508</c:v>
                </c:pt>
                <c:pt idx="32501">
                  <c:v>43439.562499921172</c:v>
                </c:pt>
                <c:pt idx="32502">
                  <c:v>43439.572916587837</c:v>
                </c:pt>
                <c:pt idx="32503">
                  <c:v>43439.583333254501</c:v>
                </c:pt>
                <c:pt idx="32504">
                  <c:v>43439.593749921165</c:v>
                </c:pt>
                <c:pt idx="32505">
                  <c:v>43439.604166587829</c:v>
                </c:pt>
                <c:pt idx="32506">
                  <c:v>43439.614583254493</c:v>
                </c:pt>
                <c:pt idx="32507">
                  <c:v>43439.624999921158</c:v>
                </c:pt>
                <c:pt idx="32508">
                  <c:v>43439.635416587822</c:v>
                </c:pt>
                <c:pt idx="32509">
                  <c:v>43439.645833254486</c:v>
                </c:pt>
                <c:pt idx="32510">
                  <c:v>43439.65624992115</c:v>
                </c:pt>
                <c:pt idx="32511">
                  <c:v>43439.666666587815</c:v>
                </c:pt>
                <c:pt idx="32512">
                  <c:v>43439.677083254479</c:v>
                </c:pt>
                <c:pt idx="32513">
                  <c:v>43439.687499921143</c:v>
                </c:pt>
                <c:pt idx="32514">
                  <c:v>43439.697916587807</c:v>
                </c:pt>
                <c:pt idx="32515">
                  <c:v>43439.708333254472</c:v>
                </c:pt>
                <c:pt idx="32516">
                  <c:v>43439.718749921136</c:v>
                </c:pt>
                <c:pt idx="32517">
                  <c:v>43439.7291665878</c:v>
                </c:pt>
                <c:pt idx="32518">
                  <c:v>43439.739583254464</c:v>
                </c:pt>
                <c:pt idx="32519">
                  <c:v>43439.749999921129</c:v>
                </c:pt>
                <c:pt idx="32520">
                  <c:v>43439.760416587793</c:v>
                </c:pt>
                <c:pt idx="32521">
                  <c:v>43439.770833254457</c:v>
                </c:pt>
                <c:pt idx="32522">
                  <c:v>43439.781249921121</c:v>
                </c:pt>
                <c:pt idx="32523">
                  <c:v>43439.791666587786</c:v>
                </c:pt>
                <c:pt idx="32524">
                  <c:v>43439.80208325445</c:v>
                </c:pt>
                <c:pt idx="32525">
                  <c:v>43439.812499921114</c:v>
                </c:pt>
                <c:pt idx="32526">
                  <c:v>43439.822916587778</c:v>
                </c:pt>
                <c:pt idx="32527">
                  <c:v>43439.833333254443</c:v>
                </c:pt>
                <c:pt idx="32528">
                  <c:v>43439.843749921107</c:v>
                </c:pt>
                <c:pt idx="32529">
                  <c:v>43439.854166587771</c:v>
                </c:pt>
                <c:pt idx="32530">
                  <c:v>43439.864583254435</c:v>
                </c:pt>
                <c:pt idx="32531">
                  <c:v>43439.8749999211</c:v>
                </c:pt>
                <c:pt idx="32532">
                  <c:v>43439.885416587764</c:v>
                </c:pt>
                <c:pt idx="32533">
                  <c:v>43439.895833254428</c:v>
                </c:pt>
                <c:pt idx="32534">
                  <c:v>43439.906249921092</c:v>
                </c:pt>
                <c:pt idx="32535">
                  <c:v>43439.916666587756</c:v>
                </c:pt>
                <c:pt idx="32536">
                  <c:v>43439.927083254421</c:v>
                </c:pt>
                <c:pt idx="32537">
                  <c:v>43439.937499921085</c:v>
                </c:pt>
                <c:pt idx="32538">
                  <c:v>43439.947916587749</c:v>
                </c:pt>
                <c:pt idx="32539">
                  <c:v>43439.958333254413</c:v>
                </c:pt>
                <c:pt idx="32540">
                  <c:v>43439.968749921078</c:v>
                </c:pt>
                <c:pt idx="32541">
                  <c:v>43439.979166587742</c:v>
                </c:pt>
                <c:pt idx="32542">
                  <c:v>43439.989583254406</c:v>
                </c:pt>
                <c:pt idx="32543">
                  <c:v>43439.99999992107</c:v>
                </c:pt>
                <c:pt idx="32544">
                  <c:v>43440.010416587735</c:v>
                </c:pt>
                <c:pt idx="32545">
                  <c:v>43440.020833254399</c:v>
                </c:pt>
                <c:pt idx="32546">
                  <c:v>43440.031249921063</c:v>
                </c:pt>
                <c:pt idx="32547">
                  <c:v>43440.041666587727</c:v>
                </c:pt>
                <c:pt idx="32548">
                  <c:v>43440.052083254392</c:v>
                </c:pt>
                <c:pt idx="32549">
                  <c:v>43440.062499921056</c:v>
                </c:pt>
                <c:pt idx="32550">
                  <c:v>43440.07291658772</c:v>
                </c:pt>
                <c:pt idx="32551">
                  <c:v>43440.083333254384</c:v>
                </c:pt>
                <c:pt idx="32552">
                  <c:v>43440.093749921049</c:v>
                </c:pt>
                <c:pt idx="32553">
                  <c:v>43440.104166587713</c:v>
                </c:pt>
                <c:pt idx="32554">
                  <c:v>43440.114583254377</c:v>
                </c:pt>
                <c:pt idx="32555">
                  <c:v>43440.124999921041</c:v>
                </c:pt>
                <c:pt idx="32556">
                  <c:v>43440.135416587706</c:v>
                </c:pt>
                <c:pt idx="32557">
                  <c:v>43440.14583325437</c:v>
                </c:pt>
                <c:pt idx="32558">
                  <c:v>43440.156249921034</c:v>
                </c:pt>
                <c:pt idx="32559">
                  <c:v>43440.166666587698</c:v>
                </c:pt>
                <c:pt idx="32560">
                  <c:v>43440.177083254363</c:v>
                </c:pt>
                <c:pt idx="32561">
                  <c:v>43440.187499921027</c:v>
                </c:pt>
                <c:pt idx="32562">
                  <c:v>43440.197916587691</c:v>
                </c:pt>
                <c:pt idx="32563">
                  <c:v>43440.208333254355</c:v>
                </c:pt>
                <c:pt idx="32564">
                  <c:v>43440.218749921019</c:v>
                </c:pt>
                <c:pt idx="32565">
                  <c:v>43440.229166587684</c:v>
                </c:pt>
                <c:pt idx="32566">
                  <c:v>43440.239583254348</c:v>
                </c:pt>
                <c:pt idx="32567">
                  <c:v>43440.249999921012</c:v>
                </c:pt>
                <c:pt idx="32568">
                  <c:v>43440.260416587676</c:v>
                </c:pt>
                <c:pt idx="32569">
                  <c:v>43440.270833254341</c:v>
                </c:pt>
                <c:pt idx="32570">
                  <c:v>43440.281249921005</c:v>
                </c:pt>
                <c:pt idx="32571">
                  <c:v>43440.291666587669</c:v>
                </c:pt>
                <c:pt idx="32572">
                  <c:v>43440.302083254333</c:v>
                </c:pt>
                <c:pt idx="32573">
                  <c:v>43440.312499920998</c:v>
                </c:pt>
                <c:pt idx="32574">
                  <c:v>43440.322916587662</c:v>
                </c:pt>
                <c:pt idx="32575">
                  <c:v>43440.333333254326</c:v>
                </c:pt>
                <c:pt idx="32576">
                  <c:v>43440.34374992099</c:v>
                </c:pt>
                <c:pt idx="32577">
                  <c:v>43440.354166587655</c:v>
                </c:pt>
                <c:pt idx="32578">
                  <c:v>43440.364583254319</c:v>
                </c:pt>
                <c:pt idx="32579">
                  <c:v>43440.374999920983</c:v>
                </c:pt>
                <c:pt idx="32580">
                  <c:v>43440.385416587647</c:v>
                </c:pt>
                <c:pt idx="32581">
                  <c:v>43440.395833254312</c:v>
                </c:pt>
                <c:pt idx="32582">
                  <c:v>43440.406249920976</c:v>
                </c:pt>
                <c:pt idx="32583">
                  <c:v>43440.41666658764</c:v>
                </c:pt>
                <c:pt idx="32584">
                  <c:v>43440.427083254304</c:v>
                </c:pt>
                <c:pt idx="32585">
                  <c:v>43440.437499920969</c:v>
                </c:pt>
                <c:pt idx="32586">
                  <c:v>43440.447916587633</c:v>
                </c:pt>
                <c:pt idx="32587">
                  <c:v>43440.458333254297</c:v>
                </c:pt>
                <c:pt idx="32588">
                  <c:v>43440.468749920961</c:v>
                </c:pt>
                <c:pt idx="32589">
                  <c:v>43440.479166587626</c:v>
                </c:pt>
                <c:pt idx="32590">
                  <c:v>43440.48958325429</c:v>
                </c:pt>
                <c:pt idx="32591">
                  <c:v>43440.499999920954</c:v>
                </c:pt>
                <c:pt idx="32592">
                  <c:v>43440.510416587618</c:v>
                </c:pt>
                <c:pt idx="32593">
                  <c:v>43440.520833254282</c:v>
                </c:pt>
                <c:pt idx="32594">
                  <c:v>43440.531249920947</c:v>
                </c:pt>
                <c:pt idx="32595">
                  <c:v>43440.541666587611</c:v>
                </c:pt>
                <c:pt idx="32596">
                  <c:v>43440.552083254275</c:v>
                </c:pt>
                <c:pt idx="32597">
                  <c:v>43440.562499920939</c:v>
                </c:pt>
                <c:pt idx="32598">
                  <c:v>43440.572916587604</c:v>
                </c:pt>
                <c:pt idx="32599">
                  <c:v>43440.583333254268</c:v>
                </c:pt>
                <c:pt idx="32600">
                  <c:v>43440.593749920932</c:v>
                </c:pt>
                <c:pt idx="32601">
                  <c:v>43440.604166587596</c:v>
                </c:pt>
                <c:pt idx="32602">
                  <c:v>43440.614583254261</c:v>
                </c:pt>
                <c:pt idx="32603">
                  <c:v>43440.624999920925</c:v>
                </c:pt>
                <c:pt idx="32604">
                  <c:v>43440.635416587589</c:v>
                </c:pt>
                <c:pt idx="32605">
                  <c:v>43440.645833254253</c:v>
                </c:pt>
                <c:pt idx="32606">
                  <c:v>43440.656249920918</c:v>
                </c:pt>
                <c:pt idx="32607">
                  <c:v>43440.666666587582</c:v>
                </c:pt>
                <c:pt idx="32608">
                  <c:v>43440.677083254246</c:v>
                </c:pt>
                <c:pt idx="32609">
                  <c:v>43440.68749992091</c:v>
                </c:pt>
                <c:pt idx="32610">
                  <c:v>43440.697916587575</c:v>
                </c:pt>
                <c:pt idx="32611">
                  <c:v>43440.708333254239</c:v>
                </c:pt>
                <c:pt idx="32612">
                  <c:v>43440.718749920903</c:v>
                </c:pt>
                <c:pt idx="32613">
                  <c:v>43440.729166587567</c:v>
                </c:pt>
                <c:pt idx="32614">
                  <c:v>43440.739583254232</c:v>
                </c:pt>
                <c:pt idx="32615">
                  <c:v>43440.749999920896</c:v>
                </c:pt>
                <c:pt idx="32616">
                  <c:v>43440.76041658756</c:v>
                </c:pt>
                <c:pt idx="32617">
                  <c:v>43440.770833254224</c:v>
                </c:pt>
                <c:pt idx="32618">
                  <c:v>43440.781249920889</c:v>
                </c:pt>
                <c:pt idx="32619">
                  <c:v>43440.791666587553</c:v>
                </c:pt>
                <c:pt idx="32620">
                  <c:v>43440.802083254217</c:v>
                </c:pt>
                <c:pt idx="32621">
                  <c:v>43440.812499920881</c:v>
                </c:pt>
                <c:pt idx="32622">
                  <c:v>43440.822916587545</c:v>
                </c:pt>
                <c:pt idx="32623">
                  <c:v>43440.83333325421</c:v>
                </c:pt>
                <c:pt idx="32624">
                  <c:v>43440.843749920874</c:v>
                </c:pt>
                <c:pt idx="32625">
                  <c:v>43440.854166587538</c:v>
                </c:pt>
                <c:pt idx="32626">
                  <c:v>43440.864583254202</c:v>
                </c:pt>
                <c:pt idx="32627">
                  <c:v>43440.874999920867</c:v>
                </c:pt>
                <c:pt idx="32628">
                  <c:v>43440.885416587531</c:v>
                </c:pt>
                <c:pt idx="32629">
                  <c:v>43440.895833254195</c:v>
                </c:pt>
                <c:pt idx="32630">
                  <c:v>43440.906249920859</c:v>
                </c:pt>
                <c:pt idx="32631">
                  <c:v>43440.916666587524</c:v>
                </c:pt>
                <c:pt idx="32632">
                  <c:v>43440.927083254188</c:v>
                </c:pt>
                <c:pt idx="32633">
                  <c:v>43440.937499920852</c:v>
                </c:pt>
                <c:pt idx="32634">
                  <c:v>43440.947916587516</c:v>
                </c:pt>
                <c:pt idx="32635">
                  <c:v>43440.958333254181</c:v>
                </c:pt>
                <c:pt idx="32636">
                  <c:v>43440.968749920845</c:v>
                </c:pt>
                <c:pt idx="32637">
                  <c:v>43440.979166587509</c:v>
                </c:pt>
                <c:pt idx="32638">
                  <c:v>43440.989583254173</c:v>
                </c:pt>
                <c:pt idx="32639">
                  <c:v>43440.999999920838</c:v>
                </c:pt>
                <c:pt idx="32640">
                  <c:v>43441.010416587502</c:v>
                </c:pt>
                <c:pt idx="32641">
                  <c:v>43441.020833254166</c:v>
                </c:pt>
                <c:pt idx="32642">
                  <c:v>43441.03124992083</c:v>
                </c:pt>
                <c:pt idx="32643">
                  <c:v>43441.041666587495</c:v>
                </c:pt>
                <c:pt idx="32644">
                  <c:v>43441.052083254159</c:v>
                </c:pt>
                <c:pt idx="32645">
                  <c:v>43441.062499920823</c:v>
                </c:pt>
                <c:pt idx="32646">
                  <c:v>43441.072916587487</c:v>
                </c:pt>
                <c:pt idx="32647">
                  <c:v>43441.083333254152</c:v>
                </c:pt>
                <c:pt idx="32648">
                  <c:v>43441.093749920816</c:v>
                </c:pt>
                <c:pt idx="32649">
                  <c:v>43441.10416658748</c:v>
                </c:pt>
                <c:pt idx="32650">
                  <c:v>43441.114583254144</c:v>
                </c:pt>
                <c:pt idx="32651">
                  <c:v>43441.124999920808</c:v>
                </c:pt>
                <c:pt idx="32652">
                  <c:v>43441.135416587473</c:v>
                </c:pt>
                <c:pt idx="32653">
                  <c:v>43441.145833254137</c:v>
                </c:pt>
                <c:pt idx="32654">
                  <c:v>43441.156249920801</c:v>
                </c:pt>
                <c:pt idx="32655">
                  <c:v>43441.166666587465</c:v>
                </c:pt>
                <c:pt idx="32656">
                  <c:v>43441.17708325413</c:v>
                </c:pt>
                <c:pt idx="32657">
                  <c:v>43441.187499920794</c:v>
                </c:pt>
                <c:pt idx="32658">
                  <c:v>43441.197916587458</c:v>
                </c:pt>
                <c:pt idx="32659">
                  <c:v>43441.208333254122</c:v>
                </c:pt>
                <c:pt idx="32660">
                  <c:v>43441.218749920787</c:v>
                </c:pt>
                <c:pt idx="32661">
                  <c:v>43441.229166587451</c:v>
                </c:pt>
                <c:pt idx="32662">
                  <c:v>43441.239583254115</c:v>
                </c:pt>
                <c:pt idx="32663">
                  <c:v>43441.249999920779</c:v>
                </c:pt>
                <c:pt idx="32664">
                  <c:v>43441.260416587444</c:v>
                </c:pt>
                <c:pt idx="32665">
                  <c:v>43441.270833254108</c:v>
                </c:pt>
                <c:pt idx="32666">
                  <c:v>43441.281249920772</c:v>
                </c:pt>
                <c:pt idx="32667">
                  <c:v>43441.291666587436</c:v>
                </c:pt>
                <c:pt idx="32668">
                  <c:v>43441.302083254101</c:v>
                </c:pt>
                <c:pt idx="32669">
                  <c:v>43441.312499920765</c:v>
                </c:pt>
                <c:pt idx="32670">
                  <c:v>43441.322916587429</c:v>
                </c:pt>
                <c:pt idx="32671">
                  <c:v>43441.333333254093</c:v>
                </c:pt>
                <c:pt idx="32672">
                  <c:v>43441.343749920758</c:v>
                </c:pt>
                <c:pt idx="32673">
                  <c:v>43441.354166587422</c:v>
                </c:pt>
                <c:pt idx="32674">
                  <c:v>43441.364583254086</c:v>
                </c:pt>
                <c:pt idx="32675">
                  <c:v>43441.37499992075</c:v>
                </c:pt>
                <c:pt idx="32676">
                  <c:v>43441.385416587415</c:v>
                </c:pt>
                <c:pt idx="32677">
                  <c:v>43441.395833254079</c:v>
                </c:pt>
                <c:pt idx="32678">
                  <c:v>43441.406249920743</c:v>
                </c:pt>
                <c:pt idx="32679">
                  <c:v>43441.416666587407</c:v>
                </c:pt>
                <c:pt idx="32680">
                  <c:v>43441.427083254071</c:v>
                </c:pt>
                <c:pt idx="32681">
                  <c:v>43441.437499920736</c:v>
                </c:pt>
                <c:pt idx="32682">
                  <c:v>43441.4479165874</c:v>
                </c:pt>
                <c:pt idx="32683">
                  <c:v>43441.458333254064</c:v>
                </c:pt>
                <c:pt idx="32684">
                  <c:v>43441.468749920728</c:v>
                </c:pt>
                <c:pt idx="32685">
                  <c:v>43441.479166587393</c:v>
                </c:pt>
                <c:pt idx="32686">
                  <c:v>43441.489583254057</c:v>
                </c:pt>
                <c:pt idx="32687">
                  <c:v>43441.499999920721</c:v>
                </c:pt>
                <c:pt idx="32688">
                  <c:v>43441.510416587385</c:v>
                </c:pt>
                <c:pt idx="32689">
                  <c:v>43441.52083325405</c:v>
                </c:pt>
                <c:pt idx="32690">
                  <c:v>43441.531249920714</c:v>
                </c:pt>
                <c:pt idx="32691">
                  <c:v>43441.541666587378</c:v>
                </c:pt>
                <c:pt idx="32692">
                  <c:v>43441.552083254042</c:v>
                </c:pt>
                <c:pt idx="32693">
                  <c:v>43441.562499920707</c:v>
                </c:pt>
                <c:pt idx="32694">
                  <c:v>43441.572916587371</c:v>
                </c:pt>
                <c:pt idx="32695">
                  <c:v>43441.583333254035</c:v>
                </c:pt>
                <c:pt idx="32696">
                  <c:v>43441.593749920699</c:v>
                </c:pt>
                <c:pt idx="32697">
                  <c:v>43441.604166587364</c:v>
                </c:pt>
                <c:pt idx="32698">
                  <c:v>43441.614583254028</c:v>
                </c:pt>
                <c:pt idx="32699">
                  <c:v>43441.624999920692</c:v>
                </c:pt>
                <c:pt idx="32700">
                  <c:v>43441.635416587356</c:v>
                </c:pt>
                <c:pt idx="32701">
                  <c:v>43441.645833254021</c:v>
                </c:pt>
                <c:pt idx="32702">
                  <c:v>43441.656249920685</c:v>
                </c:pt>
                <c:pt idx="32703">
                  <c:v>43441.666666587349</c:v>
                </c:pt>
                <c:pt idx="32704">
                  <c:v>43441.677083254013</c:v>
                </c:pt>
                <c:pt idx="32705">
                  <c:v>43441.687499920678</c:v>
                </c:pt>
                <c:pt idx="32706">
                  <c:v>43441.697916587342</c:v>
                </c:pt>
                <c:pt idx="32707">
                  <c:v>43441.708333254006</c:v>
                </c:pt>
                <c:pt idx="32708">
                  <c:v>43441.71874992067</c:v>
                </c:pt>
                <c:pt idx="32709">
                  <c:v>43441.729166587334</c:v>
                </c:pt>
                <c:pt idx="32710">
                  <c:v>43441.739583253999</c:v>
                </c:pt>
                <c:pt idx="32711">
                  <c:v>43441.749999920663</c:v>
                </c:pt>
                <c:pt idx="32712">
                  <c:v>43441.760416587327</c:v>
                </c:pt>
                <c:pt idx="32713">
                  <c:v>43441.770833253991</c:v>
                </c:pt>
                <c:pt idx="32714">
                  <c:v>43441.781249920656</c:v>
                </c:pt>
                <c:pt idx="32715">
                  <c:v>43441.79166658732</c:v>
                </c:pt>
                <c:pt idx="32716">
                  <c:v>43441.802083253984</c:v>
                </c:pt>
                <c:pt idx="32717">
                  <c:v>43441.812499920648</c:v>
                </c:pt>
                <c:pt idx="32718">
                  <c:v>43441.822916587313</c:v>
                </c:pt>
                <c:pt idx="32719">
                  <c:v>43441.833333253977</c:v>
                </c:pt>
                <c:pt idx="32720">
                  <c:v>43441.843749920641</c:v>
                </c:pt>
                <c:pt idx="32721">
                  <c:v>43441.854166587305</c:v>
                </c:pt>
                <c:pt idx="32722">
                  <c:v>43441.86458325397</c:v>
                </c:pt>
                <c:pt idx="32723">
                  <c:v>43441.874999920634</c:v>
                </c:pt>
                <c:pt idx="32724">
                  <c:v>43441.885416587298</c:v>
                </c:pt>
                <c:pt idx="32725">
                  <c:v>43441.895833253962</c:v>
                </c:pt>
                <c:pt idx="32726">
                  <c:v>43441.906249920627</c:v>
                </c:pt>
                <c:pt idx="32727">
                  <c:v>43441.916666587291</c:v>
                </c:pt>
                <c:pt idx="32728">
                  <c:v>43441.927083253955</c:v>
                </c:pt>
                <c:pt idx="32729">
                  <c:v>43441.937499920619</c:v>
                </c:pt>
                <c:pt idx="32730">
                  <c:v>43441.947916587284</c:v>
                </c:pt>
                <c:pt idx="32731">
                  <c:v>43441.958333253948</c:v>
                </c:pt>
                <c:pt idx="32732">
                  <c:v>43441.968749920612</c:v>
                </c:pt>
                <c:pt idx="32733">
                  <c:v>43441.979166587276</c:v>
                </c:pt>
                <c:pt idx="32734">
                  <c:v>43441.989583253941</c:v>
                </c:pt>
                <c:pt idx="32735">
                  <c:v>43441.999999920605</c:v>
                </c:pt>
                <c:pt idx="32736">
                  <c:v>43442.010416587269</c:v>
                </c:pt>
                <c:pt idx="32737">
                  <c:v>43442.020833253933</c:v>
                </c:pt>
                <c:pt idx="32738">
                  <c:v>43442.031249920597</c:v>
                </c:pt>
                <c:pt idx="32739">
                  <c:v>43442.041666587262</c:v>
                </c:pt>
                <c:pt idx="32740">
                  <c:v>43442.052083253926</c:v>
                </c:pt>
                <c:pt idx="32741">
                  <c:v>43442.06249992059</c:v>
                </c:pt>
                <c:pt idx="32742">
                  <c:v>43442.072916587254</c:v>
                </c:pt>
                <c:pt idx="32743">
                  <c:v>43442.083333253919</c:v>
                </c:pt>
                <c:pt idx="32744">
                  <c:v>43442.093749920583</c:v>
                </c:pt>
                <c:pt idx="32745">
                  <c:v>43442.104166587247</c:v>
                </c:pt>
                <c:pt idx="32746">
                  <c:v>43442.114583253911</c:v>
                </c:pt>
                <c:pt idx="32747">
                  <c:v>43442.124999920576</c:v>
                </c:pt>
                <c:pt idx="32748">
                  <c:v>43442.13541658724</c:v>
                </c:pt>
                <c:pt idx="32749">
                  <c:v>43442.145833253904</c:v>
                </c:pt>
                <c:pt idx="32750">
                  <c:v>43442.156249920568</c:v>
                </c:pt>
                <c:pt idx="32751">
                  <c:v>43442.166666587233</c:v>
                </c:pt>
                <c:pt idx="32752">
                  <c:v>43442.177083253897</c:v>
                </c:pt>
                <c:pt idx="32753">
                  <c:v>43442.187499920561</c:v>
                </c:pt>
                <c:pt idx="32754">
                  <c:v>43442.197916587225</c:v>
                </c:pt>
                <c:pt idx="32755">
                  <c:v>43442.20833325389</c:v>
                </c:pt>
                <c:pt idx="32756">
                  <c:v>43442.218749920554</c:v>
                </c:pt>
                <c:pt idx="32757">
                  <c:v>43442.229166587218</c:v>
                </c:pt>
                <c:pt idx="32758">
                  <c:v>43442.239583253882</c:v>
                </c:pt>
                <c:pt idx="32759">
                  <c:v>43442.249999920547</c:v>
                </c:pt>
                <c:pt idx="32760">
                  <c:v>43442.260416587211</c:v>
                </c:pt>
                <c:pt idx="32761">
                  <c:v>43442.270833253875</c:v>
                </c:pt>
                <c:pt idx="32762">
                  <c:v>43442.281249920539</c:v>
                </c:pt>
                <c:pt idx="32763">
                  <c:v>43442.291666587204</c:v>
                </c:pt>
                <c:pt idx="32764">
                  <c:v>43442.302083253868</c:v>
                </c:pt>
                <c:pt idx="32765">
                  <c:v>43442.312499920532</c:v>
                </c:pt>
                <c:pt idx="32766">
                  <c:v>43442.322916587196</c:v>
                </c:pt>
                <c:pt idx="32767">
                  <c:v>43442.33333325386</c:v>
                </c:pt>
                <c:pt idx="32768">
                  <c:v>43442.343749920525</c:v>
                </c:pt>
                <c:pt idx="32769">
                  <c:v>43442.354166587189</c:v>
                </c:pt>
                <c:pt idx="32770">
                  <c:v>43442.364583253853</c:v>
                </c:pt>
                <c:pt idx="32771">
                  <c:v>43442.374999920517</c:v>
                </c:pt>
                <c:pt idx="32772">
                  <c:v>43442.385416587182</c:v>
                </c:pt>
                <c:pt idx="32773">
                  <c:v>43442.395833253846</c:v>
                </c:pt>
                <c:pt idx="32774">
                  <c:v>43442.40624992051</c:v>
                </c:pt>
                <c:pt idx="32775">
                  <c:v>43442.416666587174</c:v>
                </c:pt>
                <c:pt idx="32776">
                  <c:v>43442.427083253839</c:v>
                </c:pt>
                <c:pt idx="32777">
                  <c:v>43442.437499920503</c:v>
                </c:pt>
                <c:pt idx="32778">
                  <c:v>43442.447916587167</c:v>
                </c:pt>
                <c:pt idx="32779">
                  <c:v>43442.458333253831</c:v>
                </c:pt>
                <c:pt idx="32780">
                  <c:v>43442.468749920496</c:v>
                </c:pt>
                <c:pt idx="32781">
                  <c:v>43442.47916658716</c:v>
                </c:pt>
                <c:pt idx="32782">
                  <c:v>43442.489583253824</c:v>
                </c:pt>
                <c:pt idx="32783">
                  <c:v>43442.499999920488</c:v>
                </c:pt>
                <c:pt idx="32784">
                  <c:v>43442.510416587153</c:v>
                </c:pt>
                <c:pt idx="32785">
                  <c:v>43442.520833253817</c:v>
                </c:pt>
                <c:pt idx="32786">
                  <c:v>43442.531249920481</c:v>
                </c:pt>
                <c:pt idx="32787">
                  <c:v>43442.541666587145</c:v>
                </c:pt>
                <c:pt idx="32788">
                  <c:v>43442.55208325381</c:v>
                </c:pt>
                <c:pt idx="32789">
                  <c:v>43442.562499920474</c:v>
                </c:pt>
                <c:pt idx="32790">
                  <c:v>43442.572916587138</c:v>
                </c:pt>
                <c:pt idx="32791">
                  <c:v>43442.583333253802</c:v>
                </c:pt>
                <c:pt idx="32792">
                  <c:v>43442.593749920467</c:v>
                </c:pt>
                <c:pt idx="32793">
                  <c:v>43442.604166587131</c:v>
                </c:pt>
                <c:pt idx="32794">
                  <c:v>43442.614583253795</c:v>
                </c:pt>
                <c:pt idx="32795">
                  <c:v>43442.624999920459</c:v>
                </c:pt>
                <c:pt idx="32796">
                  <c:v>43442.635416587123</c:v>
                </c:pt>
                <c:pt idx="32797">
                  <c:v>43442.645833253788</c:v>
                </c:pt>
                <c:pt idx="32798">
                  <c:v>43442.656249920452</c:v>
                </c:pt>
                <c:pt idx="32799">
                  <c:v>43442.666666587116</c:v>
                </c:pt>
                <c:pt idx="32800">
                  <c:v>43442.67708325378</c:v>
                </c:pt>
                <c:pt idx="32801">
                  <c:v>43442.687499920445</c:v>
                </c:pt>
                <c:pt idx="32802">
                  <c:v>43442.697916587109</c:v>
                </c:pt>
                <c:pt idx="32803">
                  <c:v>43442.708333253773</c:v>
                </c:pt>
                <c:pt idx="32804">
                  <c:v>43442.718749920437</c:v>
                </c:pt>
                <c:pt idx="32805">
                  <c:v>43442.729166587102</c:v>
                </c:pt>
                <c:pt idx="32806">
                  <c:v>43442.739583253766</c:v>
                </c:pt>
                <c:pt idx="32807">
                  <c:v>43442.74999992043</c:v>
                </c:pt>
                <c:pt idx="32808">
                  <c:v>43442.760416587094</c:v>
                </c:pt>
                <c:pt idx="32809">
                  <c:v>43442.770833253759</c:v>
                </c:pt>
                <c:pt idx="32810">
                  <c:v>43442.781249920423</c:v>
                </c:pt>
                <c:pt idx="32811">
                  <c:v>43442.791666587087</c:v>
                </c:pt>
                <c:pt idx="32812">
                  <c:v>43442.802083253751</c:v>
                </c:pt>
                <c:pt idx="32813">
                  <c:v>43442.812499920416</c:v>
                </c:pt>
                <c:pt idx="32814">
                  <c:v>43442.82291658708</c:v>
                </c:pt>
                <c:pt idx="32815">
                  <c:v>43442.833333253744</c:v>
                </c:pt>
                <c:pt idx="32816">
                  <c:v>43442.843749920408</c:v>
                </c:pt>
                <c:pt idx="32817">
                  <c:v>43442.854166587073</c:v>
                </c:pt>
                <c:pt idx="32818">
                  <c:v>43442.864583253737</c:v>
                </c:pt>
                <c:pt idx="32819">
                  <c:v>43442.874999920401</c:v>
                </c:pt>
                <c:pt idx="32820">
                  <c:v>43442.885416587065</c:v>
                </c:pt>
                <c:pt idx="32821">
                  <c:v>43442.89583325373</c:v>
                </c:pt>
                <c:pt idx="32822">
                  <c:v>43442.906249920394</c:v>
                </c:pt>
                <c:pt idx="32823">
                  <c:v>43442.916666587058</c:v>
                </c:pt>
                <c:pt idx="32824">
                  <c:v>43442.927083253722</c:v>
                </c:pt>
                <c:pt idx="32825">
                  <c:v>43442.937499920386</c:v>
                </c:pt>
                <c:pt idx="32826">
                  <c:v>43442.947916587051</c:v>
                </c:pt>
                <c:pt idx="32827">
                  <c:v>43442.958333253715</c:v>
                </c:pt>
                <c:pt idx="32828">
                  <c:v>43442.968749920379</c:v>
                </c:pt>
                <c:pt idx="32829">
                  <c:v>43442.979166587043</c:v>
                </c:pt>
                <c:pt idx="32830">
                  <c:v>43442.989583253708</c:v>
                </c:pt>
                <c:pt idx="32831">
                  <c:v>43442.999999920372</c:v>
                </c:pt>
                <c:pt idx="32832">
                  <c:v>43443.010416587036</c:v>
                </c:pt>
                <c:pt idx="32833">
                  <c:v>43443.0208332537</c:v>
                </c:pt>
                <c:pt idx="32834">
                  <c:v>43443.031249920365</c:v>
                </c:pt>
                <c:pt idx="32835">
                  <c:v>43443.041666587029</c:v>
                </c:pt>
                <c:pt idx="32836">
                  <c:v>43443.052083253693</c:v>
                </c:pt>
                <c:pt idx="32837">
                  <c:v>43443.062499920357</c:v>
                </c:pt>
                <c:pt idx="32838">
                  <c:v>43443.072916587022</c:v>
                </c:pt>
                <c:pt idx="32839">
                  <c:v>43443.083333253686</c:v>
                </c:pt>
                <c:pt idx="32840">
                  <c:v>43443.09374992035</c:v>
                </c:pt>
                <c:pt idx="32841">
                  <c:v>43443.104166587014</c:v>
                </c:pt>
                <c:pt idx="32842">
                  <c:v>43443.114583253679</c:v>
                </c:pt>
                <c:pt idx="32843">
                  <c:v>43443.124999920343</c:v>
                </c:pt>
                <c:pt idx="32844">
                  <c:v>43443.135416587007</c:v>
                </c:pt>
                <c:pt idx="32845">
                  <c:v>43443.145833253671</c:v>
                </c:pt>
                <c:pt idx="32846">
                  <c:v>43443.156249920336</c:v>
                </c:pt>
                <c:pt idx="32847">
                  <c:v>43443.166666587</c:v>
                </c:pt>
                <c:pt idx="32848">
                  <c:v>43443.177083253664</c:v>
                </c:pt>
                <c:pt idx="32849">
                  <c:v>43443.187499920328</c:v>
                </c:pt>
                <c:pt idx="32850">
                  <c:v>43443.197916586993</c:v>
                </c:pt>
                <c:pt idx="32851">
                  <c:v>43443.208333253657</c:v>
                </c:pt>
                <c:pt idx="32852">
                  <c:v>43443.218749920321</c:v>
                </c:pt>
                <c:pt idx="32853">
                  <c:v>43443.229166586985</c:v>
                </c:pt>
                <c:pt idx="32854">
                  <c:v>43443.239583253649</c:v>
                </c:pt>
                <c:pt idx="32855">
                  <c:v>43443.249999920314</c:v>
                </c:pt>
                <c:pt idx="32856">
                  <c:v>43443.260416586978</c:v>
                </c:pt>
                <c:pt idx="32857">
                  <c:v>43443.270833253642</c:v>
                </c:pt>
                <c:pt idx="32858">
                  <c:v>43443.281249920306</c:v>
                </c:pt>
                <c:pt idx="32859">
                  <c:v>43443.291666586971</c:v>
                </c:pt>
                <c:pt idx="32860">
                  <c:v>43443.302083253635</c:v>
                </c:pt>
                <c:pt idx="32861">
                  <c:v>43443.312499920299</c:v>
                </c:pt>
                <c:pt idx="32862">
                  <c:v>43443.322916586963</c:v>
                </c:pt>
                <c:pt idx="32863">
                  <c:v>43443.333333253628</c:v>
                </c:pt>
                <c:pt idx="32864">
                  <c:v>43443.343749920292</c:v>
                </c:pt>
                <c:pt idx="32865">
                  <c:v>43443.354166586956</c:v>
                </c:pt>
                <c:pt idx="32866">
                  <c:v>43443.36458325362</c:v>
                </c:pt>
                <c:pt idx="32867">
                  <c:v>43443.374999920285</c:v>
                </c:pt>
                <c:pt idx="32868">
                  <c:v>43443.385416586949</c:v>
                </c:pt>
                <c:pt idx="32869">
                  <c:v>43443.395833253613</c:v>
                </c:pt>
                <c:pt idx="32870">
                  <c:v>43443.406249920277</c:v>
                </c:pt>
                <c:pt idx="32871">
                  <c:v>43443.416666586942</c:v>
                </c:pt>
                <c:pt idx="32872">
                  <c:v>43443.427083253606</c:v>
                </c:pt>
                <c:pt idx="32873">
                  <c:v>43443.43749992027</c:v>
                </c:pt>
                <c:pt idx="32874">
                  <c:v>43443.447916586934</c:v>
                </c:pt>
                <c:pt idx="32875">
                  <c:v>43443.458333253599</c:v>
                </c:pt>
                <c:pt idx="32876">
                  <c:v>43443.468749920263</c:v>
                </c:pt>
                <c:pt idx="32877">
                  <c:v>43443.479166586927</c:v>
                </c:pt>
                <c:pt idx="32878">
                  <c:v>43443.489583253591</c:v>
                </c:pt>
                <c:pt idx="32879">
                  <c:v>43443.499999920256</c:v>
                </c:pt>
                <c:pt idx="32880">
                  <c:v>43443.51041658692</c:v>
                </c:pt>
                <c:pt idx="32881">
                  <c:v>43443.520833253584</c:v>
                </c:pt>
                <c:pt idx="32882">
                  <c:v>43443.531249920248</c:v>
                </c:pt>
                <c:pt idx="32883">
                  <c:v>43443.541666586912</c:v>
                </c:pt>
                <c:pt idx="32884">
                  <c:v>43443.552083253577</c:v>
                </c:pt>
                <c:pt idx="32885">
                  <c:v>43443.562499920241</c:v>
                </c:pt>
                <c:pt idx="32886">
                  <c:v>43443.572916586905</c:v>
                </c:pt>
                <c:pt idx="32887">
                  <c:v>43443.583333253569</c:v>
                </c:pt>
                <c:pt idx="32888">
                  <c:v>43443.593749920234</c:v>
                </c:pt>
                <c:pt idx="32889">
                  <c:v>43443.604166586898</c:v>
                </c:pt>
                <c:pt idx="32890">
                  <c:v>43443.614583253562</c:v>
                </c:pt>
                <c:pt idx="32891">
                  <c:v>43443.624999920226</c:v>
                </c:pt>
                <c:pt idx="32892">
                  <c:v>43443.635416586891</c:v>
                </c:pt>
                <c:pt idx="32893">
                  <c:v>43443.645833253555</c:v>
                </c:pt>
                <c:pt idx="32894">
                  <c:v>43443.656249920219</c:v>
                </c:pt>
                <c:pt idx="32895">
                  <c:v>43443.666666586883</c:v>
                </c:pt>
                <c:pt idx="32896">
                  <c:v>43443.677083253548</c:v>
                </c:pt>
                <c:pt idx="32897">
                  <c:v>43443.687499920212</c:v>
                </c:pt>
                <c:pt idx="32898">
                  <c:v>43443.697916586876</c:v>
                </c:pt>
                <c:pt idx="32899">
                  <c:v>43443.70833325354</c:v>
                </c:pt>
                <c:pt idx="32900">
                  <c:v>43443.718749920205</c:v>
                </c:pt>
                <c:pt idx="32901">
                  <c:v>43443.729166586869</c:v>
                </c:pt>
                <c:pt idx="32902">
                  <c:v>43443.739583253533</c:v>
                </c:pt>
                <c:pt idx="32903">
                  <c:v>43443.749999920197</c:v>
                </c:pt>
                <c:pt idx="32904">
                  <c:v>43443.760416586862</c:v>
                </c:pt>
                <c:pt idx="32905">
                  <c:v>43443.770833253526</c:v>
                </c:pt>
                <c:pt idx="32906">
                  <c:v>43443.78124992019</c:v>
                </c:pt>
                <c:pt idx="32907">
                  <c:v>43443.791666586854</c:v>
                </c:pt>
                <c:pt idx="32908">
                  <c:v>43443.802083253519</c:v>
                </c:pt>
                <c:pt idx="32909">
                  <c:v>43443.812499920183</c:v>
                </c:pt>
                <c:pt idx="32910">
                  <c:v>43443.822916586847</c:v>
                </c:pt>
                <c:pt idx="32911">
                  <c:v>43443.833333253511</c:v>
                </c:pt>
                <c:pt idx="32912">
                  <c:v>43443.843749920175</c:v>
                </c:pt>
                <c:pt idx="32913">
                  <c:v>43443.85416658684</c:v>
                </c:pt>
                <c:pt idx="32914">
                  <c:v>43443.864583253504</c:v>
                </c:pt>
                <c:pt idx="32915">
                  <c:v>43443.874999920168</c:v>
                </c:pt>
                <c:pt idx="32916">
                  <c:v>43443.885416586832</c:v>
                </c:pt>
                <c:pt idx="32917">
                  <c:v>43443.895833253497</c:v>
                </c:pt>
                <c:pt idx="32918">
                  <c:v>43443.906249920161</c:v>
                </c:pt>
                <c:pt idx="32919">
                  <c:v>43443.916666586825</c:v>
                </c:pt>
                <c:pt idx="32920">
                  <c:v>43443.927083253489</c:v>
                </c:pt>
                <c:pt idx="32921">
                  <c:v>43443.937499920154</c:v>
                </c:pt>
                <c:pt idx="32922">
                  <c:v>43443.947916586818</c:v>
                </c:pt>
                <c:pt idx="32923">
                  <c:v>43443.958333253482</c:v>
                </c:pt>
                <c:pt idx="32924">
                  <c:v>43443.968749920146</c:v>
                </c:pt>
                <c:pt idx="32925">
                  <c:v>43443.979166586811</c:v>
                </c:pt>
                <c:pt idx="32926">
                  <c:v>43443.989583253475</c:v>
                </c:pt>
                <c:pt idx="32927">
                  <c:v>43443.999999920139</c:v>
                </c:pt>
                <c:pt idx="32928">
                  <c:v>43444.010416586803</c:v>
                </c:pt>
                <c:pt idx="32929">
                  <c:v>43444.020833253468</c:v>
                </c:pt>
                <c:pt idx="32930">
                  <c:v>43444.031249920132</c:v>
                </c:pt>
                <c:pt idx="32931">
                  <c:v>43444.041666586796</c:v>
                </c:pt>
                <c:pt idx="32932">
                  <c:v>43444.05208325346</c:v>
                </c:pt>
                <c:pt idx="32933">
                  <c:v>43444.062499920125</c:v>
                </c:pt>
                <c:pt idx="32934">
                  <c:v>43444.072916586789</c:v>
                </c:pt>
                <c:pt idx="32935">
                  <c:v>43444.083333253453</c:v>
                </c:pt>
                <c:pt idx="32936">
                  <c:v>43444.093749920117</c:v>
                </c:pt>
                <c:pt idx="32937">
                  <c:v>43444.104166586782</c:v>
                </c:pt>
                <c:pt idx="32938">
                  <c:v>43444.114583253446</c:v>
                </c:pt>
                <c:pt idx="32939">
                  <c:v>43444.12499992011</c:v>
                </c:pt>
                <c:pt idx="32940">
                  <c:v>43444.135416586774</c:v>
                </c:pt>
                <c:pt idx="32941">
                  <c:v>43444.145833253438</c:v>
                </c:pt>
                <c:pt idx="32942">
                  <c:v>43444.156249920103</c:v>
                </c:pt>
                <c:pt idx="32943">
                  <c:v>43444.166666586767</c:v>
                </c:pt>
                <c:pt idx="32944">
                  <c:v>43444.177083253431</c:v>
                </c:pt>
                <c:pt idx="32945">
                  <c:v>43444.187499920095</c:v>
                </c:pt>
                <c:pt idx="32946">
                  <c:v>43444.19791658676</c:v>
                </c:pt>
                <c:pt idx="32947">
                  <c:v>43444.208333253424</c:v>
                </c:pt>
                <c:pt idx="32948">
                  <c:v>43444.218749920088</c:v>
                </c:pt>
                <c:pt idx="32949">
                  <c:v>43444.229166586752</c:v>
                </c:pt>
                <c:pt idx="32950">
                  <c:v>43444.239583253417</c:v>
                </c:pt>
                <c:pt idx="32951">
                  <c:v>43444.249999920081</c:v>
                </c:pt>
                <c:pt idx="32952">
                  <c:v>43444.260416586745</c:v>
                </c:pt>
                <c:pt idx="32953">
                  <c:v>43444.270833253409</c:v>
                </c:pt>
                <c:pt idx="32954">
                  <c:v>43444.281249920074</c:v>
                </c:pt>
                <c:pt idx="32955">
                  <c:v>43444.291666586738</c:v>
                </c:pt>
                <c:pt idx="32956">
                  <c:v>43444.302083253402</c:v>
                </c:pt>
                <c:pt idx="32957">
                  <c:v>43444.312499920066</c:v>
                </c:pt>
                <c:pt idx="32958">
                  <c:v>43444.322916586731</c:v>
                </c:pt>
                <c:pt idx="32959">
                  <c:v>43444.333333253395</c:v>
                </c:pt>
                <c:pt idx="32960">
                  <c:v>43444.343749920059</c:v>
                </c:pt>
                <c:pt idx="32961">
                  <c:v>43444.354166586723</c:v>
                </c:pt>
                <c:pt idx="32962">
                  <c:v>43444.364583253388</c:v>
                </c:pt>
                <c:pt idx="32963">
                  <c:v>43444.374999920052</c:v>
                </c:pt>
                <c:pt idx="32964">
                  <c:v>43444.385416586716</c:v>
                </c:pt>
                <c:pt idx="32965">
                  <c:v>43444.39583325338</c:v>
                </c:pt>
                <c:pt idx="32966">
                  <c:v>43444.406249920045</c:v>
                </c:pt>
                <c:pt idx="32967">
                  <c:v>43444.416666586709</c:v>
                </c:pt>
                <c:pt idx="32968">
                  <c:v>43444.427083253373</c:v>
                </c:pt>
                <c:pt idx="32969">
                  <c:v>43444.437499920037</c:v>
                </c:pt>
                <c:pt idx="32970">
                  <c:v>43444.447916586701</c:v>
                </c:pt>
                <c:pt idx="32971">
                  <c:v>43444.458333253366</c:v>
                </c:pt>
                <c:pt idx="32972">
                  <c:v>43444.46874992003</c:v>
                </c:pt>
                <c:pt idx="32973">
                  <c:v>43444.479166586694</c:v>
                </c:pt>
                <c:pt idx="32974">
                  <c:v>43444.489583253358</c:v>
                </c:pt>
                <c:pt idx="32975">
                  <c:v>43444.499999920023</c:v>
                </c:pt>
                <c:pt idx="32976">
                  <c:v>43444.510416586687</c:v>
                </c:pt>
                <c:pt idx="32977">
                  <c:v>43444.520833253351</c:v>
                </c:pt>
                <c:pt idx="32978">
                  <c:v>43444.531249920015</c:v>
                </c:pt>
                <c:pt idx="32979">
                  <c:v>43444.54166658668</c:v>
                </c:pt>
                <c:pt idx="32980">
                  <c:v>43444.552083253344</c:v>
                </c:pt>
                <c:pt idx="32981">
                  <c:v>43444.562499920008</c:v>
                </c:pt>
                <c:pt idx="32982">
                  <c:v>43444.572916586672</c:v>
                </c:pt>
                <c:pt idx="32983">
                  <c:v>43444.583333253337</c:v>
                </c:pt>
                <c:pt idx="32984">
                  <c:v>43444.593749920001</c:v>
                </c:pt>
                <c:pt idx="32985">
                  <c:v>43444.604166586665</c:v>
                </c:pt>
                <c:pt idx="32986">
                  <c:v>43444.614583253329</c:v>
                </c:pt>
                <c:pt idx="32987">
                  <c:v>43444.624999919994</c:v>
                </c:pt>
                <c:pt idx="32988">
                  <c:v>43444.635416586658</c:v>
                </c:pt>
                <c:pt idx="32989">
                  <c:v>43444.645833253322</c:v>
                </c:pt>
                <c:pt idx="32990">
                  <c:v>43444.656249919986</c:v>
                </c:pt>
                <c:pt idx="32991">
                  <c:v>43444.666666586651</c:v>
                </c:pt>
                <c:pt idx="32992">
                  <c:v>43444.677083253315</c:v>
                </c:pt>
                <c:pt idx="32993">
                  <c:v>43444.687499919979</c:v>
                </c:pt>
                <c:pt idx="32994">
                  <c:v>43444.697916586643</c:v>
                </c:pt>
                <c:pt idx="32995">
                  <c:v>43444.708333253308</c:v>
                </c:pt>
                <c:pt idx="32996">
                  <c:v>43444.718749919972</c:v>
                </c:pt>
                <c:pt idx="32997">
                  <c:v>43444.729166586636</c:v>
                </c:pt>
                <c:pt idx="32998">
                  <c:v>43444.7395832533</c:v>
                </c:pt>
                <c:pt idx="32999">
                  <c:v>43444.749999919964</c:v>
                </c:pt>
                <c:pt idx="33000">
                  <c:v>43444.760416586629</c:v>
                </c:pt>
                <c:pt idx="33001">
                  <c:v>43444.770833253293</c:v>
                </c:pt>
                <c:pt idx="33002">
                  <c:v>43444.781249919957</c:v>
                </c:pt>
                <c:pt idx="33003">
                  <c:v>43444.791666586621</c:v>
                </c:pt>
                <c:pt idx="33004">
                  <c:v>43444.802083253286</c:v>
                </c:pt>
                <c:pt idx="33005">
                  <c:v>43444.81249991995</c:v>
                </c:pt>
                <c:pt idx="33006">
                  <c:v>43444.822916586614</c:v>
                </c:pt>
                <c:pt idx="33007">
                  <c:v>43444.833333253278</c:v>
                </c:pt>
                <c:pt idx="33008">
                  <c:v>43444.843749919943</c:v>
                </c:pt>
                <c:pt idx="33009">
                  <c:v>43444.854166586607</c:v>
                </c:pt>
                <c:pt idx="33010">
                  <c:v>43444.864583253271</c:v>
                </c:pt>
                <c:pt idx="33011">
                  <c:v>43444.874999919935</c:v>
                </c:pt>
                <c:pt idx="33012">
                  <c:v>43444.8854165866</c:v>
                </c:pt>
                <c:pt idx="33013">
                  <c:v>43444.895833253264</c:v>
                </c:pt>
                <c:pt idx="33014">
                  <c:v>43444.906249919928</c:v>
                </c:pt>
                <c:pt idx="33015">
                  <c:v>43444.916666586592</c:v>
                </c:pt>
                <c:pt idx="33016">
                  <c:v>43444.927083253257</c:v>
                </c:pt>
                <c:pt idx="33017">
                  <c:v>43444.937499919921</c:v>
                </c:pt>
                <c:pt idx="33018">
                  <c:v>43444.947916586585</c:v>
                </c:pt>
                <c:pt idx="33019">
                  <c:v>43444.958333253249</c:v>
                </c:pt>
                <c:pt idx="33020">
                  <c:v>43444.968749919914</c:v>
                </c:pt>
                <c:pt idx="33021">
                  <c:v>43444.979166586578</c:v>
                </c:pt>
                <c:pt idx="33022">
                  <c:v>43444.989583253242</c:v>
                </c:pt>
                <c:pt idx="33023">
                  <c:v>43444.999999919906</c:v>
                </c:pt>
                <c:pt idx="33024">
                  <c:v>43445.01041658657</c:v>
                </c:pt>
                <c:pt idx="33025">
                  <c:v>43445.020833253235</c:v>
                </c:pt>
                <c:pt idx="33026">
                  <c:v>43445.031249919899</c:v>
                </c:pt>
                <c:pt idx="33027">
                  <c:v>43445.041666586563</c:v>
                </c:pt>
                <c:pt idx="33028">
                  <c:v>43445.052083253227</c:v>
                </c:pt>
                <c:pt idx="33029">
                  <c:v>43445.062499919892</c:v>
                </c:pt>
                <c:pt idx="33030">
                  <c:v>43445.072916586556</c:v>
                </c:pt>
                <c:pt idx="33031">
                  <c:v>43445.08333325322</c:v>
                </c:pt>
                <c:pt idx="33032">
                  <c:v>43445.093749919884</c:v>
                </c:pt>
                <c:pt idx="33033">
                  <c:v>43445.104166586549</c:v>
                </c:pt>
                <c:pt idx="33034">
                  <c:v>43445.114583253213</c:v>
                </c:pt>
                <c:pt idx="33035">
                  <c:v>43445.124999919877</c:v>
                </c:pt>
                <c:pt idx="33036">
                  <c:v>43445.135416586541</c:v>
                </c:pt>
                <c:pt idx="33037">
                  <c:v>43445.145833253206</c:v>
                </c:pt>
                <c:pt idx="33038">
                  <c:v>43445.15624991987</c:v>
                </c:pt>
                <c:pt idx="33039">
                  <c:v>43445.166666586534</c:v>
                </c:pt>
                <c:pt idx="33040">
                  <c:v>43445.177083253198</c:v>
                </c:pt>
                <c:pt idx="33041">
                  <c:v>43445.187499919863</c:v>
                </c:pt>
                <c:pt idx="33042">
                  <c:v>43445.197916586527</c:v>
                </c:pt>
                <c:pt idx="33043">
                  <c:v>43445.208333253191</c:v>
                </c:pt>
                <c:pt idx="33044">
                  <c:v>43445.218749919855</c:v>
                </c:pt>
                <c:pt idx="33045">
                  <c:v>43445.22916658652</c:v>
                </c:pt>
                <c:pt idx="33046">
                  <c:v>43445.239583253184</c:v>
                </c:pt>
                <c:pt idx="33047">
                  <c:v>43445.249999919848</c:v>
                </c:pt>
                <c:pt idx="33048">
                  <c:v>43445.260416586512</c:v>
                </c:pt>
                <c:pt idx="33049">
                  <c:v>43445.270833253177</c:v>
                </c:pt>
                <c:pt idx="33050">
                  <c:v>43445.281249919841</c:v>
                </c:pt>
                <c:pt idx="33051">
                  <c:v>43445.291666586505</c:v>
                </c:pt>
                <c:pt idx="33052">
                  <c:v>43445.302083253169</c:v>
                </c:pt>
                <c:pt idx="33053">
                  <c:v>43445.312499919833</c:v>
                </c:pt>
                <c:pt idx="33054">
                  <c:v>43445.322916586498</c:v>
                </c:pt>
                <c:pt idx="33055">
                  <c:v>43445.333333253162</c:v>
                </c:pt>
                <c:pt idx="33056">
                  <c:v>43445.343749919826</c:v>
                </c:pt>
                <c:pt idx="33057">
                  <c:v>43445.35416658649</c:v>
                </c:pt>
                <c:pt idx="33058">
                  <c:v>43445.364583253155</c:v>
                </c:pt>
                <c:pt idx="33059">
                  <c:v>43445.374999919819</c:v>
                </c:pt>
                <c:pt idx="33060">
                  <c:v>43445.385416586483</c:v>
                </c:pt>
                <c:pt idx="33061">
                  <c:v>43445.395833253147</c:v>
                </c:pt>
                <c:pt idx="33062">
                  <c:v>43445.406249919812</c:v>
                </c:pt>
                <c:pt idx="33063">
                  <c:v>43445.416666586476</c:v>
                </c:pt>
                <c:pt idx="33064">
                  <c:v>43445.42708325314</c:v>
                </c:pt>
                <c:pt idx="33065">
                  <c:v>43445.437499919804</c:v>
                </c:pt>
                <c:pt idx="33066">
                  <c:v>43445.447916586469</c:v>
                </c:pt>
                <c:pt idx="33067">
                  <c:v>43445.458333253133</c:v>
                </c:pt>
                <c:pt idx="33068">
                  <c:v>43445.468749919797</c:v>
                </c:pt>
                <c:pt idx="33069">
                  <c:v>43445.479166586461</c:v>
                </c:pt>
                <c:pt idx="33070">
                  <c:v>43445.489583253126</c:v>
                </c:pt>
                <c:pt idx="33071">
                  <c:v>43445.49999991979</c:v>
                </c:pt>
                <c:pt idx="33072">
                  <c:v>43445.510416586454</c:v>
                </c:pt>
                <c:pt idx="33073">
                  <c:v>43445.520833253118</c:v>
                </c:pt>
                <c:pt idx="33074">
                  <c:v>43445.531249919783</c:v>
                </c:pt>
                <c:pt idx="33075">
                  <c:v>43445.541666586447</c:v>
                </c:pt>
                <c:pt idx="33076">
                  <c:v>43445.552083253111</c:v>
                </c:pt>
                <c:pt idx="33077">
                  <c:v>43445.562499919775</c:v>
                </c:pt>
                <c:pt idx="33078">
                  <c:v>43445.57291658644</c:v>
                </c:pt>
                <c:pt idx="33079">
                  <c:v>43445.583333253104</c:v>
                </c:pt>
                <c:pt idx="33080">
                  <c:v>43445.593749919768</c:v>
                </c:pt>
                <c:pt idx="33081">
                  <c:v>43445.604166586432</c:v>
                </c:pt>
                <c:pt idx="33082">
                  <c:v>43445.614583253096</c:v>
                </c:pt>
                <c:pt idx="33083">
                  <c:v>43445.624999919761</c:v>
                </c:pt>
                <c:pt idx="33084">
                  <c:v>43445.635416586425</c:v>
                </c:pt>
                <c:pt idx="33085">
                  <c:v>43445.645833253089</c:v>
                </c:pt>
                <c:pt idx="33086">
                  <c:v>43445.656249919753</c:v>
                </c:pt>
                <c:pt idx="33087">
                  <c:v>43445.666666586418</c:v>
                </c:pt>
                <c:pt idx="33088">
                  <c:v>43445.677083253082</c:v>
                </c:pt>
                <c:pt idx="33089">
                  <c:v>43445.687499919746</c:v>
                </c:pt>
                <c:pt idx="33090">
                  <c:v>43445.69791658641</c:v>
                </c:pt>
                <c:pt idx="33091">
                  <c:v>43445.708333253075</c:v>
                </c:pt>
                <c:pt idx="33092">
                  <c:v>43445.718749919739</c:v>
                </c:pt>
                <c:pt idx="33093">
                  <c:v>43445.729166586403</c:v>
                </c:pt>
                <c:pt idx="33094">
                  <c:v>43445.739583253067</c:v>
                </c:pt>
                <c:pt idx="33095">
                  <c:v>43445.749999919732</c:v>
                </c:pt>
                <c:pt idx="33096">
                  <c:v>43445.760416586396</c:v>
                </c:pt>
                <c:pt idx="33097">
                  <c:v>43445.77083325306</c:v>
                </c:pt>
                <c:pt idx="33098">
                  <c:v>43445.781249919724</c:v>
                </c:pt>
                <c:pt idx="33099">
                  <c:v>43445.791666586389</c:v>
                </c:pt>
                <c:pt idx="33100">
                  <c:v>43445.802083253053</c:v>
                </c:pt>
                <c:pt idx="33101">
                  <c:v>43445.812499919717</c:v>
                </c:pt>
                <c:pt idx="33102">
                  <c:v>43445.822916586381</c:v>
                </c:pt>
                <c:pt idx="33103">
                  <c:v>43445.833333253046</c:v>
                </c:pt>
                <c:pt idx="33104">
                  <c:v>43445.84374991971</c:v>
                </c:pt>
                <c:pt idx="33105">
                  <c:v>43445.854166586374</c:v>
                </c:pt>
                <c:pt idx="33106">
                  <c:v>43445.864583253038</c:v>
                </c:pt>
                <c:pt idx="33107">
                  <c:v>43445.874999919703</c:v>
                </c:pt>
                <c:pt idx="33108">
                  <c:v>43445.885416586367</c:v>
                </c:pt>
                <c:pt idx="33109">
                  <c:v>43445.895833253031</c:v>
                </c:pt>
                <c:pt idx="33110">
                  <c:v>43445.906249919695</c:v>
                </c:pt>
                <c:pt idx="33111">
                  <c:v>43445.916666586359</c:v>
                </c:pt>
                <c:pt idx="33112">
                  <c:v>43445.927083253024</c:v>
                </c:pt>
                <c:pt idx="33113">
                  <c:v>43445.937499919688</c:v>
                </c:pt>
                <c:pt idx="33114">
                  <c:v>43445.947916586352</c:v>
                </c:pt>
                <c:pt idx="33115">
                  <c:v>43445.958333253016</c:v>
                </c:pt>
                <c:pt idx="33116">
                  <c:v>43445.968749919681</c:v>
                </c:pt>
                <c:pt idx="33117">
                  <c:v>43445.979166586345</c:v>
                </c:pt>
                <c:pt idx="33118">
                  <c:v>43445.989583253009</c:v>
                </c:pt>
                <c:pt idx="33119">
                  <c:v>43445.999999919673</c:v>
                </c:pt>
                <c:pt idx="33120">
                  <c:v>43446.010416586338</c:v>
                </c:pt>
                <c:pt idx="33121">
                  <c:v>43446.020833253002</c:v>
                </c:pt>
                <c:pt idx="33122">
                  <c:v>43446.031249919666</c:v>
                </c:pt>
                <c:pt idx="33123">
                  <c:v>43446.04166658633</c:v>
                </c:pt>
                <c:pt idx="33124">
                  <c:v>43446.052083252995</c:v>
                </c:pt>
                <c:pt idx="33125">
                  <c:v>43446.062499919659</c:v>
                </c:pt>
                <c:pt idx="33126">
                  <c:v>43446.072916586323</c:v>
                </c:pt>
                <c:pt idx="33127">
                  <c:v>43446.083333252987</c:v>
                </c:pt>
                <c:pt idx="33128">
                  <c:v>43446.093749919652</c:v>
                </c:pt>
                <c:pt idx="33129">
                  <c:v>43446.104166586316</c:v>
                </c:pt>
                <c:pt idx="33130">
                  <c:v>43446.11458325298</c:v>
                </c:pt>
                <c:pt idx="33131">
                  <c:v>43446.124999919644</c:v>
                </c:pt>
                <c:pt idx="33132">
                  <c:v>43446.135416586309</c:v>
                </c:pt>
                <c:pt idx="33133">
                  <c:v>43446.145833252973</c:v>
                </c:pt>
                <c:pt idx="33134">
                  <c:v>43446.156249919637</c:v>
                </c:pt>
                <c:pt idx="33135">
                  <c:v>43446.166666586301</c:v>
                </c:pt>
                <c:pt idx="33136">
                  <c:v>43446.177083252966</c:v>
                </c:pt>
                <c:pt idx="33137">
                  <c:v>43446.18749991963</c:v>
                </c:pt>
                <c:pt idx="33138">
                  <c:v>43446.197916586294</c:v>
                </c:pt>
                <c:pt idx="33139">
                  <c:v>43446.208333252958</c:v>
                </c:pt>
                <c:pt idx="33140">
                  <c:v>43446.218749919622</c:v>
                </c:pt>
                <c:pt idx="33141">
                  <c:v>43446.229166586287</c:v>
                </c:pt>
                <c:pt idx="33142">
                  <c:v>43446.239583252951</c:v>
                </c:pt>
                <c:pt idx="33143">
                  <c:v>43446.249999919615</c:v>
                </c:pt>
                <c:pt idx="33144">
                  <c:v>43446.260416586279</c:v>
                </c:pt>
                <c:pt idx="33145">
                  <c:v>43446.270833252944</c:v>
                </c:pt>
                <c:pt idx="33146">
                  <c:v>43446.281249919608</c:v>
                </c:pt>
                <c:pt idx="33147">
                  <c:v>43446.291666586272</c:v>
                </c:pt>
                <c:pt idx="33148">
                  <c:v>43446.302083252936</c:v>
                </c:pt>
                <c:pt idx="33149">
                  <c:v>43446.312499919601</c:v>
                </c:pt>
                <c:pt idx="33150">
                  <c:v>43446.322916586265</c:v>
                </c:pt>
                <c:pt idx="33151">
                  <c:v>43446.333333252929</c:v>
                </c:pt>
                <c:pt idx="33152">
                  <c:v>43446.343749919593</c:v>
                </c:pt>
                <c:pt idx="33153">
                  <c:v>43446.354166586258</c:v>
                </c:pt>
                <c:pt idx="33154">
                  <c:v>43446.364583252922</c:v>
                </c:pt>
                <c:pt idx="33155">
                  <c:v>43446.374999919586</c:v>
                </c:pt>
                <c:pt idx="33156">
                  <c:v>43446.38541658625</c:v>
                </c:pt>
                <c:pt idx="33157">
                  <c:v>43446.395833252915</c:v>
                </c:pt>
                <c:pt idx="33158">
                  <c:v>43446.406249919579</c:v>
                </c:pt>
                <c:pt idx="33159">
                  <c:v>43446.416666586243</c:v>
                </c:pt>
                <c:pt idx="33160">
                  <c:v>43446.427083252907</c:v>
                </c:pt>
                <c:pt idx="33161">
                  <c:v>43446.437499919572</c:v>
                </c:pt>
                <c:pt idx="33162">
                  <c:v>43446.447916586236</c:v>
                </c:pt>
                <c:pt idx="33163">
                  <c:v>43446.4583332529</c:v>
                </c:pt>
                <c:pt idx="33164">
                  <c:v>43446.468749919564</c:v>
                </c:pt>
                <c:pt idx="33165">
                  <c:v>43446.479166586229</c:v>
                </c:pt>
                <c:pt idx="33166">
                  <c:v>43446.489583252893</c:v>
                </c:pt>
                <c:pt idx="33167">
                  <c:v>43446.499999919557</c:v>
                </c:pt>
                <c:pt idx="33168">
                  <c:v>43446.510416586221</c:v>
                </c:pt>
                <c:pt idx="33169">
                  <c:v>43446.520833252885</c:v>
                </c:pt>
                <c:pt idx="33170">
                  <c:v>43446.53124991955</c:v>
                </c:pt>
                <c:pt idx="33171">
                  <c:v>43446.541666586214</c:v>
                </c:pt>
                <c:pt idx="33172">
                  <c:v>43446.552083252878</c:v>
                </c:pt>
                <c:pt idx="33173">
                  <c:v>43446.562499919542</c:v>
                </c:pt>
                <c:pt idx="33174">
                  <c:v>43446.572916586207</c:v>
                </c:pt>
                <c:pt idx="33175">
                  <c:v>43446.583333252871</c:v>
                </c:pt>
                <c:pt idx="33176">
                  <c:v>43446.593749919535</c:v>
                </c:pt>
                <c:pt idx="33177">
                  <c:v>43446.604166586199</c:v>
                </c:pt>
                <c:pt idx="33178">
                  <c:v>43446.614583252864</c:v>
                </c:pt>
                <c:pt idx="33179">
                  <c:v>43446.624999919528</c:v>
                </c:pt>
                <c:pt idx="33180">
                  <c:v>43446.635416586192</c:v>
                </c:pt>
                <c:pt idx="33181">
                  <c:v>43446.645833252856</c:v>
                </c:pt>
                <c:pt idx="33182">
                  <c:v>43446.656249919521</c:v>
                </c:pt>
                <c:pt idx="33183">
                  <c:v>43446.666666586185</c:v>
                </c:pt>
                <c:pt idx="33184">
                  <c:v>43446.677083252849</c:v>
                </c:pt>
                <c:pt idx="33185">
                  <c:v>43446.687499919513</c:v>
                </c:pt>
                <c:pt idx="33186">
                  <c:v>43446.697916586178</c:v>
                </c:pt>
                <c:pt idx="33187">
                  <c:v>43446.708333252842</c:v>
                </c:pt>
                <c:pt idx="33188">
                  <c:v>43446.718749919506</c:v>
                </c:pt>
                <c:pt idx="33189">
                  <c:v>43446.72916658617</c:v>
                </c:pt>
                <c:pt idx="33190">
                  <c:v>43446.739583252835</c:v>
                </c:pt>
                <c:pt idx="33191">
                  <c:v>43446.749999919499</c:v>
                </c:pt>
                <c:pt idx="33192">
                  <c:v>43446.760416586163</c:v>
                </c:pt>
                <c:pt idx="33193">
                  <c:v>43446.770833252827</c:v>
                </c:pt>
                <c:pt idx="33194">
                  <c:v>43446.781249919492</c:v>
                </c:pt>
                <c:pt idx="33195">
                  <c:v>43446.791666586156</c:v>
                </c:pt>
                <c:pt idx="33196">
                  <c:v>43446.80208325282</c:v>
                </c:pt>
                <c:pt idx="33197">
                  <c:v>43446.812499919484</c:v>
                </c:pt>
                <c:pt idx="33198">
                  <c:v>43446.822916586148</c:v>
                </c:pt>
                <c:pt idx="33199">
                  <c:v>43446.833333252813</c:v>
                </c:pt>
                <c:pt idx="33200">
                  <c:v>43446.843749919477</c:v>
                </c:pt>
                <c:pt idx="33201">
                  <c:v>43446.854166586141</c:v>
                </c:pt>
                <c:pt idx="33202">
                  <c:v>43446.864583252805</c:v>
                </c:pt>
                <c:pt idx="33203">
                  <c:v>43446.87499991947</c:v>
                </c:pt>
                <c:pt idx="33204">
                  <c:v>43446.885416586134</c:v>
                </c:pt>
                <c:pt idx="33205">
                  <c:v>43446.895833252798</c:v>
                </c:pt>
                <c:pt idx="33206">
                  <c:v>43446.906249919462</c:v>
                </c:pt>
                <c:pt idx="33207">
                  <c:v>43446.916666586127</c:v>
                </c:pt>
                <c:pt idx="33208">
                  <c:v>43446.927083252791</c:v>
                </c:pt>
                <c:pt idx="33209">
                  <c:v>43446.937499919455</c:v>
                </c:pt>
                <c:pt idx="33210">
                  <c:v>43446.947916586119</c:v>
                </c:pt>
                <c:pt idx="33211">
                  <c:v>43446.958333252784</c:v>
                </c:pt>
                <c:pt idx="33212">
                  <c:v>43446.968749919448</c:v>
                </c:pt>
                <c:pt idx="33213">
                  <c:v>43446.979166586112</c:v>
                </c:pt>
                <c:pt idx="33214">
                  <c:v>43446.989583252776</c:v>
                </c:pt>
                <c:pt idx="33215">
                  <c:v>43446.999999919441</c:v>
                </c:pt>
                <c:pt idx="33216">
                  <c:v>43447.010416586105</c:v>
                </c:pt>
                <c:pt idx="33217">
                  <c:v>43447.020833252769</c:v>
                </c:pt>
                <c:pt idx="33218">
                  <c:v>43447.031249919433</c:v>
                </c:pt>
                <c:pt idx="33219">
                  <c:v>43447.041666586098</c:v>
                </c:pt>
                <c:pt idx="33220">
                  <c:v>43447.052083252762</c:v>
                </c:pt>
                <c:pt idx="33221">
                  <c:v>43447.062499919426</c:v>
                </c:pt>
                <c:pt idx="33222">
                  <c:v>43447.07291658609</c:v>
                </c:pt>
                <c:pt idx="33223">
                  <c:v>43447.083333252755</c:v>
                </c:pt>
                <c:pt idx="33224">
                  <c:v>43447.093749919419</c:v>
                </c:pt>
                <c:pt idx="33225">
                  <c:v>43447.104166586083</c:v>
                </c:pt>
                <c:pt idx="33226">
                  <c:v>43447.114583252747</c:v>
                </c:pt>
                <c:pt idx="33227">
                  <c:v>43447.124999919411</c:v>
                </c:pt>
                <c:pt idx="33228">
                  <c:v>43447.135416586076</c:v>
                </c:pt>
                <c:pt idx="33229">
                  <c:v>43447.14583325274</c:v>
                </c:pt>
                <c:pt idx="33230">
                  <c:v>43447.156249919404</c:v>
                </c:pt>
                <c:pt idx="33231">
                  <c:v>43447.166666586068</c:v>
                </c:pt>
                <c:pt idx="33232">
                  <c:v>43447.177083252733</c:v>
                </c:pt>
                <c:pt idx="33233">
                  <c:v>43447.187499919397</c:v>
                </c:pt>
                <c:pt idx="33234">
                  <c:v>43447.197916586061</c:v>
                </c:pt>
                <c:pt idx="33235">
                  <c:v>43447.208333252725</c:v>
                </c:pt>
                <c:pt idx="33236">
                  <c:v>43447.21874991939</c:v>
                </c:pt>
                <c:pt idx="33237">
                  <c:v>43447.229166586054</c:v>
                </c:pt>
                <c:pt idx="33238">
                  <c:v>43447.239583252718</c:v>
                </c:pt>
                <c:pt idx="33239">
                  <c:v>43447.249999919382</c:v>
                </c:pt>
                <c:pt idx="33240">
                  <c:v>43447.260416586047</c:v>
                </c:pt>
                <c:pt idx="33241">
                  <c:v>43447.270833252711</c:v>
                </c:pt>
                <c:pt idx="33242">
                  <c:v>43447.281249919375</c:v>
                </c:pt>
                <c:pt idx="33243">
                  <c:v>43447.291666586039</c:v>
                </c:pt>
                <c:pt idx="33244">
                  <c:v>43447.302083252704</c:v>
                </c:pt>
                <c:pt idx="33245">
                  <c:v>43447.312499919368</c:v>
                </c:pt>
                <c:pt idx="33246">
                  <c:v>43447.322916586032</c:v>
                </c:pt>
                <c:pt idx="33247">
                  <c:v>43447.333333252696</c:v>
                </c:pt>
                <c:pt idx="33248">
                  <c:v>43447.343749919361</c:v>
                </c:pt>
                <c:pt idx="33249">
                  <c:v>43447.354166586025</c:v>
                </c:pt>
                <c:pt idx="33250">
                  <c:v>43447.364583252689</c:v>
                </c:pt>
                <c:pt idx="33251">
                  <c:v>43447.374999919353</c:v>
                </c:pt>
                <c:pt idx="33252">
                  <c:v>43447.385416586018</c:v>
                </c:pt>
                <c:pt idx="33253">
                  <c:v>43447.395833252682</c:v>
                </c:pt>
                <c:pt idx="33254">
                  <c:v>43447.406249919346</c:v>
                </c:pt>
                <c:pt idx="33255">
                  <c:v>43447.41666658601</c:v>
                </c:pt>
                <c:pt idx="33256">
                  <c:v>43447.427083252674</c:v>
                </c:pt>
                <c:pt idx="33257">
                  <c:v>43447.437499919339</c:v>
                </c:pt>
                <c:pt idx="33258">
                  <c:v>43447.447916586003</c:v>
                </c:pt>
                <c:pt idx="33259">
                  <c:v>43447.458333252667</c:v>
                </c:pt>
                <c:pt idx="33260">
                  <c:v>43447.468749919331</c:v>
                </c:pt>
                <c:pt idx="33261">
                  <c:v>43447.479166585996</c:v>
                </c:pt>
                <c:pt idx="33262">
                  <c:v>43447.48958325266</c:v>
                </c:pt>
                <c:pt idx="33263">
                  <c:v>43447.499999919324</c:v>
                </c:pt>
                <c:pt idx="33264">
                  <c:v>43447.510416585988</c:v>
                </c:pt>
                <c:pt idx="33265">
                  <c:v>43447.520833252653</c:v>
                </c:pt>
                <c:pt idx="33266">
                  <c:v>43447.531249919317</c:v>
                </c:pt>
                <c:pt idx="33267">
                  <c:v>43447.541666585981</c:v>
                </c:pt>
                <c:pt idx="33268">
                  <c:v>43447.552083252645</c:v>
                </c:pt>
                <c:pt idx="33269">
                  <c:v>43447.56249991931</c:v>
                </c:pt>
                <c:pt idx="33270">
                  <c:v>43447.572916585974</c:v>
                </c:pt>
                <c:pt idx="33271">
                  <c:v>43447.583333252638</c:v>
                </c:pt>
                <c:pt idx="33272">
                  <c:v>43447.593749919302</c:v>
                </c:pt>
                <c:pt idx="33273">
                  <c:v>43447.604166585967</c:v>
                </c:pt>
                <c:pt idx="33274">
                  <c:v>43447.614583252631</c:v>
                </c:pt>
                <c:pt idx="33275">
                  <c:v>43447.624999919295</c:v>
                </c:pt>
                <c:pt idx="33276">
                  <c:v>43447.635416585959</c:v>
                </c:pt>
                <c:pt idx="33277">
                  <c:v>43447.645833252624</c:v>
                </c:pt>
                <c:pt idx="33278">
                  <c:v>43447.656249919288</c:v>
                </c:pt>
                <c:pt idx="33279">
                  <c:v>43447.666666585952</c:v>
                </c:pt>
                <c:pt idx="33280">
                  <c:v>43447.677083252616</c:v>
                </c:pt>
                <c:pt idx="33281">
                  <c:v>43447.687499919281</c:v>
                </c:pt>
                <c:pt idx="33282">
                  <c:v>43447.697916585945</c:v>
                </c:pt>
                <c:pt idx="33283">
                  <c:v>43447.708333252609</c:v>
                </c:pt>
                <c:pt idx="33284">
                  <c:v>43447.718749919273</c:v>
                </c:pt>
                <c:pt idx="33285">
                  <c:v>43447.729166585937</c:v>
                </c:pt>
                <c:pt idx="33286">
                  <c:v>43447.739583252602</c:v>
                </c:pt>
                <c:pt idx="33287">
                  <c:v>43447.749999919266</c:v>
                </c:pt>
                <c:pt idx="33288">
                  <c:v>43447.76041658593</c:v>
                </c:pt>
                <c:pt idx="33289">
                  <c:v>43447.770833252594</c:v>
                </c:pt>
                <c:pt idx="33290">
                  <c:v>43447.781249919259</c:v>
                </c:pt>
                <c:pt idx="33291">
                  <c:v>43447.791666585923</c:v>
                </c:pt>
                <c:pt idx="33292">
                  <c:v>43447.802083252587</c:v>
                </c:pt>
                <c:pt idx="33293">
                  <c:v>43447.812499919251</c:v>
                </c:pt>
                <c:pt idx="33294">
                  <c:v>43447.822916585916</c:v>
                </c:pt>
                <c:pt idx="33295">
                  <c:v>43447.83333325258</c:v>
                </c:pt>
                <c:pt idx="33296">
                  <c:v>43447.843749919244</c:v>
                </c:pt>
                <c:pt idx="33297">
                  <c:v>43447.854166585908</c:v>
                </c:pt>
                <c:pt idx="33298">
                  <c:v>43447.864583252573</c:v>
                </c:pt>
                <c:pt idx="33299">
                  <c:v>43447.874999919237</c:v>
                </c:pt>
                <c:pt idx="33300">
                  <c:v>43447.885416585901</c:v>
                </c:pt>
                <c:pt idx="33301">
                  <c:v>43447.895833252565</c:v>
                </c:pt>
                <c:pt idx="33302">
                  <c:v>43447.90624991923</c:v>
                </c:pt>
                <c:pt idx="33303">
                  <c:v>43447.916666585894</c:v>
                </c:pt>
                <c:pt idx="33304">
                  <c:v>43447.927083252558</c:v>
                </c:pt>
                <c:pt idx="33305">
                  <c:v>43447.937499919222</c:v>
                </c:pt>
                <c:pt idx="33306">
                  <c:v>43447.947916585887</c:v>
                </c:pt>
                <c:pt idx="33307">
                  <c:v>43447.958333252551</c:v>
                </c:pt>
                <c:pt idx="33308">
                  <c:v>43447.968749919215</c:v>
                </c:pt>
                <c:pt idx="33309">
                  <c:v>43447.979166585879</c:v>
                </c:pt>
                <c:pt idx="33310">
                  <c:v>43447.989583252544</c:v>
                </c:pt>
                <c:pt idx="33311">
                  <c:v>43447.999999919208</c:v>
                </c:pt>
                <c:pt idx="33312">
                  <c:v>43448.010416585872</c:v>
                </c:pt>
                <c:pt idx="33313">
                  <c:v>43448.020833252536</c:v>
                </c:pt>
                <c:pt idx="33314">
                  <c:v>43448.0312499192</c:v>
                </c:pt>
                <c:pt idx="33315">
                  <c:v>43448.041666585865</c:v>
                </c:pt>
                <c:pt idx="33316">
                  <c:v>43448.052083252529</c:v>
                </c:pt>
                <c:pt idx="33317">
                  <c:v>43448.062499919193</c:v>
                </c:pt>
                <c:pt idx="33318">
                  <c:v>43448.072916585857</c:v>
                </c:pt>
                <c:pt idx="33319">
                  <c:v>43448.083333252522</c:v>
                </c:pt>
                <c:pt idx="33320">
                  <c:v>43448.093749919186</c:v>
                </c:pt>
                <c:pt idx="33321">
                  <c:v>43448.10416658585</c:v>
                </c:pt>
                <c:pt idx="33322">
                  <c:v>43448.114583252514</c:v>
                </c:pt>
                <c:pt idx="33323">
                  <c:v>43448.124999919179</c:v>
                </c:pt>
                <c:pt idx="33324">
                  <c:v>43448.135416585843</c:v>
                </c:pt>
                <c:pt idx="33325">
                  <c:v>43448.145833252507</c:v>
                </c:pt>
                <c:pt idx="33326">
                  <c:v>43448.156249919171</c:v>
                </c:pt>
                <c:pt idx="33327">
                  <c:v>43448.166666585836</c:v>
                </c:pt>
                <c:pt idx="33328">
                  <c:v>43448.1770832525</c:v>
                </c:pt>
                <c:pt idx="33329">
                  <c:v>43448.187499919164</c:v>
                </c:pt>
                <c:pt idx="33330">
                  <c:v>43448.197916585828</c:v>
                </c:pt>
                <c:pt idx="33331">
                  <c:v>43448.208333252493</c:v>
                </c:pt>
                <c:pt idx="33332">
                  <c:v>43448.218749919157</c:v>
                </c:pt>
                <c:pt idx="33333">
                  <c:v>43448.229166585821</c:v>
                </c:pt>
                <c:pt idx="33334">
                  <c:v>43448.239583252485</c:v>
                </c:pt>
                <c:pt idx="33335">
                  <c:v>43448.24999991915</c:v>
                </c:pt>
                <c:pt idx="33336">
                  <c:v>43448.260416585814</c:v>
                </c:pt>
                <c:pt idx="33337">
                  <c:v>43448.270833252478</c:v>
                </c:pt>
                <c:pt idx="33338">
                  <c:v>43448.281249919142</c:v>
                </c:pt>
                <c:pt idx="33339">
                  <c:v>43448.291666585807</c:v>
                </c:pt>
                <c:pt idx="33340">
                  <c:v>43448.302083252471</c:v>
                </c:pt>
                <c:pt idx="33341">
                  <c:v>43448.312499919135</c:v>
                </c:pt>
                <c:pt idx="33342">
                  <c:v>43448.322916585799</c:v>
                </c:pt>
                <c:pt idx="33343">
                  <c:v>43448.333333252463</c:v>
                </c:pt>
                <c:pt idx="33344">
                  <c:v>43448.343749919128</c:v>
                </c:pt>
                <c:pt idx="33345">
                  <c:v>43448.354166585792</c:v>
                </c:pt>
                <c:pt idx="33346">
                  <c:v>43448.364583252456</c:v>
                </c:pt>
                <c:pt idx="33347">
                  <c:v>43448.37499991912</c:v>
                </c:pt>
                <c:pt idx="33348">
                  <c:v>43448.385416585785</c:v>
                </c:pt>
                <c:pt idx="33349">
                  <c:v>43448.395833252449</c:v>
                </c:pt>
                <c:pt idx="33350">
                  <c:v>43448.406249919113</c:v>
                </c:pt>
                <c:pt idx="33351">
                  <c:v>43448.416666585777</c:v>
                </c:pt>
                <c:pt idx="33352">
                  <c:v>43448.427083252442</c:v>
                </c:pt>
                <c:pt idx="33353">
                  <c:v>43448.437499919106</c:v>
                </c:pt>
                <c:pt idx="33354">
                  <c:v>43448.44791658577</c:v>
                </c:pt>
                <c:pt idx="33355">
                  <c:v>43448.458333252434</c:v>
                </c:pt>
                <c:pt idx="33356">
                  <c:v>43448.468749919099</c:v>
                </c:pt>
                <c:pt idx="33357">
                  <c:v>43448.479166585763</c:v>
                </c:pt>
                <c:pt idx="33358">
                  <c:v>43448.489583252427</c:v>
                </c:pt>
                <c:pt idx="33359">
                  <c:v>43448.499999919091</c:v>
                </c:pt>
                <c:pt idx="33360">
                  <c:v>43448.510416585756</c:v>
                </c:pt>
                <c:pt idx="33361">
                  <c:v>43448.52083325242</c:v>
                </c:pt>
                <c:pt idx="33362">
                  <c:v>43448.531249919084</c:v>
                </c:pt>
                <c:pt idx="33363">
                  <c:v>43448.541666585748</c:v>
                </c:pt>
                <c:pt idx="33364">
                  <c:v>43448.552083252413</c:v>
                </c:pt>
                <c:pt idx="33365">
                  <c:v>43448.562499919077</c:v>
                </c:pt>
                <c:pt idx="33366">
                  <c:v>43448.572916585741</c:v>
                </c:pt>
                <c:pt idx="33367">
                  <c:v>43448.583333252405</c:v>
                </c:pt>
                <c:pt idx="33368">
                  <c:v>43448.59374991907</c:v>
                </c:pt>
                <c:pt idx="33369">
                  <c:v>43448.604166585734</c:v>
                </c:pt>
                <c:pt idx="33370">
                  <c:v>43448.614583252398</c:v>
                </c:pt>
                <c:pt idx="33371">
                  <c:v>43448.624999919062</c:v>
                </c:pt>
                <c:pt idx="33372">
                  <c:v>43448.635416585726</c:v>
                </c:pt>
                <c:pt idx="33373">
                  <c:v>43448.645833252391</c:v>
                </c:pt>
                <c:pt idx="33374">
                  <c:v>43448.656249919055</c:v>
                </c:pt>
                <c:pt idx="33375">
                  <c:v>43448.666666585719</c:v>
                </c:pt>
                <c:pt idx="33376">
                  <c:v>43448.677083252383</c:v>
                </c:pt>
                <c:pt idx="33377">
                  <c:v>43448.687499919048</c:v>
                </c:pt>
                <c:pt idx="33378">
                  <c:v>43448.697916585712</c:v>
                </c:pt>
                <c:pt idx="33379">
                  <c:v>43448.708333252376</c:v>
                </c:pt>
                <c:pt idx="33380">
                  <c:v>43448.71874991904</c:v>
                </c:pt>
                <c:pt idx="33381">
                  <c:v>43448.729166585705</c:v>
                </c:pt>
                <c:pt idx="33382">
                  <c:v>43448.739583252369</c:v>
                </c:pt>
                <c:pt idx="33383">
                  <c:v>43448.749999919033</c:v>
                </c:pt>
                <c:pt idx="33384">
                  <c:v>43448.760416585697</c:v>
                </c:pt>
                <c:pt idx="33385">
                  <c:v>43448.770833252362</c:v>
                </c:pt>
                <c:pt idx="33386">
                  <c:v>43448.781249919026</c:v>
                </c:pt>
                <c:pt idx="33387">
                  <c:v>43448.79166658569</c:v>
                </c:pt>
                <c:pt idx="33388">
                  <c:v>43448.802083252354</c:v>
                </c:pt>
                <c:pt idx="33389">
                  <c:v>43448.812499919019</c:v>
                </c:pt>
                <c:pt idx="33390">
                  <c:v>43448.822916585683</c:v>
                </c:pt>
                <c:pt idx="33391">
                  <c:v>43448.833333252347</c:v>
                </c:pt>
                <c:pt idx="33392">
                  <c:v>43448.843749919011</c:v>
                </c:pt>
                <c:pt idx="33393">
                  <c:v>43448.854166585676</c:v>
                </c:pt>
                <c:pt idx="33394">
                  <c:v>43448.86458325234</c:v>
                </c:pt>
                <c:pt idx="33395">
                  <c:v>43448.874999919004</c:v>
                </c:pt>
                <c:pt idx="33396">
                  <c:v>43448.885416585668</c:v>
                </c:pt>
                <c:pt idx="33397">
                  <c:v>43448.895833252333</c:v>
                </c:pt>
                <c:pt idx="33398">
                  <c:v>43448.906249918997</c:v>
                </c:pt>
                <c:pt idx="33399">
                  <c:v>43448.916666585661</c:v>
                </c:pt>
                <c:pt idx="33400">
                  <c:v>43448.927083252325</c:v>
                </c:pt>
                <c:pt idx="33401">
                  <c:v>43448.937499918989</c:v>
                </c:pt>
                <c:pt idx="33402">
                  <c:v>43448.947916585654</c:v>
                </c:pt>
                <c:pt idx="33403">
                  <c:v>43448.958333252318</c:v>
                </c:pt>
                <c:pt idx="33404">
                  <c:v>43448.968749918982</c:v>
                </c:pt>
                <c:pt idx="33405">
                  <c:v>43448.979166585646</c:v>
                </c:pt>
                <c:pt idx="33406">
                  <c:v>43448.989583252311</c:v>
                </c:pt>
                <c:pt idx="33407">
                  <c:v>43448.999999918975</c:v>
                </c:pt>
                <c:pt idx="33408">
                  <c:v>43449.010416585639</c:v>
                </c:pt>
                <c:pt idx="33409">
                  <c:v>43449.020833252303</c:v>
                </c:pt>
                <c:pt idx="33410">
                  <c:v>43449.031249918968</c:v>
                </c:pt>
                <c:pt idx="33411">
                  <c:v>43449.041666585632</c:v>
                </c:pt>
                <c:pt idx="33412">
                  <c:v>43449.052083252296</c:v>
                </c:pt>
                <c:pt idx="33413">
                  <c:v>43449.06249991896</c:v>
                </c:pt>
                <c:pt idx="33414">
                  <c:v>43449.072916585625</c:v>
                </c:pt>
                <c:pt idx="33415">
                  <c:v>43449.083333252289</c:v>
                </c:pt>
                <c:pt idx="33416">
                  <c:v>43449.093749918953</c:v>
                </c:pt>
                <c:pt idx="33417">
                  <c:v>43449.104166585617</c:v>
                </c:pt>
                <c:pt idx="33418">
                  <c:v>43449.114583252282</c:v>
                </c:pt>
                <c:pt idx="33419">
                  <c:v>43449.124999918946</c:v>
                </c:pt>
                <c:pt idx="33420">
                  <c:v>43449.13541658561</c:v>
                </c:pt>
                <c:pt idx="33421">
                  <c:v>43449.145833252274</c:v>
                </c:pt>
                <c:pt idx="33422">
                  <c:v>43449.156249918939</c:v>
                </c:pt>
                <c:pt idx="33423">
                  <c:v>43449.166666585603</c:v>
                </c:pt>
                <c:pt idx="33424">
                  <c:v>43449.177083252267</c:v>
                </c:pt>
                <c:pt idx="33425">
                  <c:v>43449.187499918931</c:v>
                </c:pt>
                <c:pt idx="33426">
                  <c:v>43449.197916585596</c:v>
                </c:pt>
                <c:pt idx="33427">
                  <c:v>43449.20833325226</c:v>
                </c:pt>
                <c:pt idx="33428">
                  <c:v>43449.218749918924</c:v>
                </c:pt>
                <c:pt idx="33429">
                  <c:v>43449.229166585588</c:v>
                </c:pt>
                <c:pt idx="33430">
                  <c:v>43449.239583252252</c:v>
                </c:pt>
                <c:pt idx="33431">
                  <c:v>43449.249999918917</c:v>
                </c:pt>
                <c:pt idx="33432">
                  <c:v>43449.260416585581</c:v>
                </c:pt>
                <c:pt idx="33433">
                  <c:v>43449.270833252245</c:v>
                </c:pt>
                <c:pt idx="33434">
                  <c:v>43449.281249918909</c:v>
                </c:pt>
                <c:pt idx="33435">
                  <c:v>43449.291666585574</c:v>
                </c:pt>
                <c:pt idx="33436">
                  <c:v>43449.302083252238</c:v>
                </c:pt>
                <c:pt idx="33437">
                  <c:v>43449.312499918902</c:v>
                </c:pt>
                <c:pt idx="33438">
                  <c:v>43449.322916585566</c:v>
                </c:pt>
                <c:pt idx="33439">
                  <c:v>43449.333333252231</c:v>
                </c:pt>
                <c:pt idx="33440">
                  <c:v>43449.343749918895</c:v>
                </c:pt>
                <c:pt idx="33441">
                  <c:v>43449.354166585559</c:v>
                </c:pt>
                <c:pt idx="33442">
                  <c:v>43449.364583252223</c:v>
                </c:pt>
                <c:pt idx="33443">
                  <c:v>43449.374999918888</c:v>
                </c:pt>
                <c:pt idx="33444">
                  <c:v>43449.385416585552</c:v>
                </c:pt>
                <c:pt idx="33445">
                  <c:v>43449.395833252216</c:v>
                </c:pt>
                <c:pt idx="33446">
                  <c:v>43449.40624991888</c:v>
                </c:pt>
                <c:pt idx="33447">
                  <c:v>43449.416666585545</c:v>
                </c:pt>
                <c:pt idx="33448">
                  <c:v>43449.427083252209</c:v>
                </c:pt>
                <c:pt idx="33449">
                  <c:v>43449.437499918873</c:v>
                </c:pt>
                <c:pt idx="33450">
                  <c:v>43449.447916585537</c:v>
                </c:pt>
                <c:pt idx="33451">
                  <c:v>43449.458333252202</c:v>
                </c:pt>
                <c:pt idx="33452">
                  <c:v>43449.468749918866</c:v>
                </c:pt>
                <c:pt idx="33453">
                  <c:v>43449.47916658553</c:v>
                </c:pt>
                <c:pt idx="33454">
                  <c:v>43449.489583252194</c:v>
                </c:pt>
                <c:pt idx="33455">
                  <c:v>43449.499999918859</c:v>
                </c:pt>
                <c:pt idx="33456">
                  <c:v>43449.510416585523</c:v>
                </c:pt>
                <c:pt idx="33457">
                  <c:v>43449.520833252187</c:v>
                </c:pt>
                <c:pt idx="33458">
                  <c:v>43449.531249918851</c:v>
                </c:pt>
                <c:pt idx="33459">
                  <c:v>43449.541666585515</c:v>
                </c:pt>
                <c:pt idx="33460">
                  <c:v>43449.55208325218</c:v>
                </c:pt>
                <c:pt idx="33461">
                  <c:v>43449.562499918844</c:v>
                </c:pt>
                <c:pt idx="33462">
                  <c:v>43449.572916585508</c:v>
                </c:pt>
                <c:pt idx="33463">
                  <c:v>43449.583333252172</c:v>
                </c:pt>
                <c:pt idx="33464">
                  <c:v>43449.593749918837</c:v>
                </c:pt>
                <c:pt idx="33465">
                  <c:v>43449.604166585501</c:v>
                </c:pt>
                <c:pt idx="33466">
                  <c:v>43449.614583252165</c:v>
                </c:pt>
                <c:pt idx="33467">
                  <c:v>43449.624999918829</c:v>
                </c:pt>
                <c:pt idx="33468">
                  <c:v>43449.635416585494</c:v>
                </c:pt>
                <c:pt idx="33469">
                  <c:v>43449.645833252158</c:v>
                </c:pt>
                <c:pt idx="33470">
                  <c:v>43449.656249918822</c:v>
                </c:pt>
                <c:pt idx="33471">
                  <c:v>43449.666666585486</c:v>
                </c:pt>
                <c:pt idx="33472">
                  <c:v>43449.677083252151</c:v>
                </c:pt>
                <c:pt idx="33473">
                  <c:v>43449.687499918815</c:v>
                </c:pt>
                <c:pt idx="33474">
                  <c:v>43449.697916585479</c:v>
                </c:pt>
                <c:pt idx="33475">
                  <c:v>43449.708333252143</c:v>
                </c:pt>
                <c:pt idx="33476">
                  <c:v>43449.718749918808</c:v>
                </c:pt>
                <c:pt idx="33477">
                  <c:v>43449.729166585472</c:v>
                </c:pt>
                <c:pt idx="33478">
                  <c:v>43449.739583252136</c:v>
                </c:pt>
                <c:pt idx="33479">
                  <c:v>43449.7499999188</c:v>
                </c:pt>
                <c:pt idx="33480">
                  <c:v>43449.760416585465</c:v>
                </c:pt>
                <c:pt idx="33481">
                  <c:v>43449.770833252129</c:v>
                </c:pt>
                <c:pt idx="33482">
                  <c:v>43449.781249918793</c:v>
                </c:pt>
                <c:pt idx="33483">
                  <c:v>43449.791666585457</c:v>
                </c:pt>
                <c:pt idx="33484">
                  <c:v>43449.802083252122</c:v>
                </c:pt>
                <c:pt idx="33485">
                  <c:v>43449.812499918786</c:v>
                </c:pt>
                <c:pt idx="33486">
                  <c:v>43449.82291658545</c:v>
                </c:pt>
                <c:pt idx="33487">
                  <c:v>43449.833333252114</c:v>
                </c:pt>
                <c:pt idx="33488">
                  <c:v>43449.843749918778</c:v>
                </c:pt>
                <c:pt idx="33489">
                  <c:v>43449.854166585443</c:v>
                </c:pt>
                <c:pt idx="33490">
                  <c:v>43449.864583252107</c:v>
                </c:pt>
                <c:pt idx="33491">
                  <c:v>43449.874999918771</c:v>
                </c:pt>
                <c:pt idx="33492">
                  <c:v>43449.885416585435</c:v>
                </c:pt>
                <c:pt idx="33493">
                  <c:v>43449.8958332521</c:v>
                </c:pt>
                <c:pt idx="33494">
                  <c:v>43449.906249918764</c:v>
                </c:pt>
                <c:pt idx="33495">
                  <c:v>43449.916666585428</c:v>
                </c:pt>
                <c:pt idx="33496">
                  <c:v>43449.927083252092</c:v>
                </c:pt>
                <c:pt idx="33497">
                  <c:v>43449.937499918757</c:v>
                </c:pt>
                <c:pt idx="33498">
                  <c:v>43449.947916585421</c:v>
                </c:pt>
                <c:pt idx="33499">
                  <c:v>43449.958333252085</c:v>
                </c:pt>
                <c:pt idx="33500">
                  <c:v>43449.968749918749</c:v>
                </c:pt>
                <c:pt idx="33501">
                  <c:v>43449.979166585414</c:v>
                </c:pt>
                <c:pt idx="33502">
                  <c:v>43449.989583252078</c:v>
                </c:pt>
                <c:pt idx="33503">
                  <c:v>43449.999999918742</c:v>
                </c:pt>
                <c:pt idx="33504">
                  <c:v>43450.010416585406</c:v>
                </c:pt>
                <c:pt idx="33505">
                  <c:v>43450.020833252071</c:v>
                </c:pt>
                <c:pt idx="33506">
                  <c:v>43450.031249918735</c:v>
                </c:pt>
                <c:pt idx="33507">
                  <c:v>43450.041666585399</c:v>
                </c:pt>
                <c:pt idx="33508">
                  <c:v>43450.052083252063</c:v>
                </c:pt>
                <c:pt idx="33509">
                  <c:v>43450.062499918728</c:v>
                </c:pt>
                <c:pt idx="33510">
                  <c:v>43450.072916585392</c:v>
                </c:pt>
                <c:pt idx="33511">
                  <c:v>43450.083333252056</c:v>
                </c:pt>
                <c:pt idx="33512">
                  <c:v>43450.09374991872</c:v>
                </c:pt>
                <c:pt idx="33513">
                  <c:v>43450.104166585385</c:v>
                </c:pt>
                <c:pt idx="33514">
                  <c:v>43450.114583252049</c:v>
                </c:pt>
                <c:pt idx="33515">
                  <c:v>43450.124999918713</c:v>
                </c:pt>
                <c:pt idx="33516">
                  <c:v>43450.135416585377</c:v>
                </c:pt>
                <c:pt idx="33517">
                  <c:v>43450.145833252041</c:v>
                </c:pt>
                <c:pt idx="33518">
                  <c:v>43450.156249918706</c:v>
                </c:pt>
                <c:pt idx="33519">
                  <c:v>43450.16666658537</c:v>
                </c:pt>
                <c:pt idx="33520">
                  <c:v>43450.177083252034</c:v>
                </c:pt>
                <c:pt idx="33521">
                  <c:v>43450.187499918698</c:v>
                </c:pt>
                <c:pt idx="33522">
                  <c:v>43450.197916585363</c:v>
                </c:pt>
                <c:pt idx="33523">
                  <c:v>43450.208333252027</c:v>
                </c:pt>
                <c:pt idx="33524">
                  <c:v>43450.218749918691</c:v>
                </c:pt>
                <c:pt idx="33525">
                  <c:v>43450.229166585355</c:v>
                </c:pt>
                <c:pt idx="33526">
                  <c:v>43450.23958325202</c:v>
                </c:pt>
                <c:pt idx="33527">
                  <c:v>43450.249999918684</c:v>
                </c:pt>
                <c:pt idx="33528">
                  <c:v>43450.260416585348</c:v>
                </c:pt>
                <c:pt idx="33529">
                  <c:v>43450.270833252012</c:v>
                </c:pt>
                <c:pt idx="33530">
                  <c:v>43450.281249918677</c:v>
                </c:pt>
                <c:pt idx="33531">
                  <c:v>43450.291666585341</c:v>
                </c:pt>
                <c:pt idx="33532">
                  <c:v>43450.302083252005</c:v>
                </c:pt>
                <c:pt idx="33533">
                  <c:v>43450.312499918669</c:v>
                </c:pt>
                <c:pt idx="33534">
                  <c:v>43450.322916585334</c:v>
                </c:pt>
                <c:pt idx="33535">
                  <c:v>43450.333333251998</c:v>
                </c:pt>
                <c:pt idx="33536">
                  <c:v>43450.343749918662</c:v>
                </c:pt>
                <c:pt idx="33537">
                  <c:v>43450.354166585326</c:v>
                </c:pt>
                <c:pt idx="33538">
                  <c:v>43450.364583251991</c:v>
                </c:pt>
                <c:pt idx="33539">
                  <c:v>43450.374999918655</c:v>
                </c:pt>
                <c:pt idx="33540">
                  <c:v>43450.385416585319</c:v>
                </c:pt>
                <c:pt idx="33541">
                  <c:v>43450.395833251983</c:v>
                </c:pt>
                <c:pt idx="33542">
                  <c:v>43450.406249918648</c:v>
                </c:pt>
                <c:pt idx="33543">
                  <c:v>43450.416666585312</c:v>
                </c:pt>
                <c:pt idx="33544">
                  <c:v>43450.427083251976</c:v>
                </c:pt>
                <c:pt idx="33545">
                  <c:v>43450.43749991864</c:v>
                </c:pt>
                <c:pt idx="33546">
                  <c:v>43450.447916585304</c:v>
                </c:pt>
                <c:pt idx="33547">
                  <c:v>43450.458333251969</c:v>
                </c:pt>
                <c:pt idx="33548">
                  <c:v>43450.468749918633</c:v>
                </c:pt>
                <c:pt idx="33549">
                  <c:v>43450.479166585297</c:v>
                </c:pt>
                <c:pt idx="33550">
                  <c:v>43450.489583251961</c:v>
                </c:pt>
                <c:pt idx="33551">
                  <c:v>43450.499999918626</c:v>
                </c:pt>
                <c:pt idx="33552">
                  <c:v>43450.51041658529</c:v>
                </c:pt>
                <c:pt idx="33553">
                  <c:v>43450.520833251954</c:v>
                </c:pt>
                <c:pt idx="33554">
                  <c:v>43450.531249918618</c:v>
                </c:pt>
                <c:pt idx="33555">
                  <c:v>43450.541666585283</c:v>
                </c:pt>
                <c:pt idx="33556">
                  <c:v>43450.552083251947</c:v>
                </c:pt>
                <c:pt idx="33557">
                  <c:v>43450.562499918611</c:v>
                </c:pt>
                <c:pt idx="33558">
                  <c:v>43450.572916585275</c:v>
                </c:pt>
                <c:pt idx="33559">
                  <c:v>43450.58333325194</c:v>
                </c:pt>
                <c:pt idx="33560">
                  <c:v>43450.593749918604</c:v>
                </c:pt>
                <c:pt idx="33561">
                  <c:v>43450.604166585268</c:v>
                </c:pt>
                <c:pt idx="33562">
                  <c:v>43450.614583251932</c:v>
                </c:pt>
                <c:pt idx="33563">
                  <c:v>43450.624999918597</c:v>
                </c:pt>
                <c:pt idx="33564">
                  <c:v>43450.635416585261</c:v>
                </c:pt>
                <c:pt idx="33565">
                  <c:v>43450.645833251925</c:v>
                </c:pt>
                <c:pt idx="33566">
                  <c:v>43450.656249918589</c:v>
                </c:pt>
                <c:pt idx="33567">
                  <c:v>43450.666666585254</c:v>
                </c:pt>
                <c:pt idx="33568">
                  <c:v>43450.677083251918</c:v>
                </c:pt>
                <c:pt idx="33569">
                  <c:v>43450.687499918582</c:v>
                </c:pt>
                <c:pt idx="33570">
                  <c:v>43450.697916585246</c:v>
                </c:pt>
                <c:pt idx="33571">
                  <c:v>43450.708333251911</c:v>
                </c:pt>
                <c:pt idx="33572">
                  <c:v>43450.718749918575</c:v>
                </c:pt>
                <c:pt idx="33573">
                  <c:v>43450.729166585239</c:v>
                </c:pt>
                <c:pt idx="33574">
                  <c:v>43450.739583251903</c:v>
                </c:pt>
                <c:pt idx="33575">
                  <c:v>43450.749999918567</c:v>
                </c:pt>
                <c:pt idx="33576">
                  <c:v>43450.760416585232</c:v>
                </c:pt>
                <c:pt idx="33577">
                  <c:v>43450.770833251896</c:v>
                </c:pt>
                <c:pt idx="33578">
                  <c:v>43450.78124991856</c:v>
                </c:pt>
                <c:pt idx="33579">
                  <c:v>43450.791666585224</c:v>
                </c:pt>
                <c:pt idx="33580">
                  <c:v>43450.802083251889</c:v>
                </c:pt>
                <c:pt idx="33581">
                  <c:v>43450.812499918553</c:v>
                </c:pt>
                <c:pt idx="33582">
                  <c:v>43450.822916585217</c:v>
                </c:pt>
                <c:pt idx="33583">
                  <c:v>43450.833333251881</c:v>
                </c:pt>
                <c:pt idx="33584">
                  <c:v>43450.843749918546</c:v>
                </c:pt>
                <c:pt idx="33585">
                  <c:v>43450.85416658521</c:v>
                </c:pt>
                <c:pt idx="33586">
                  <c:v>43450.864583251874</c:v>
                </c:pt>
                <c:pt idx="33587">
                  <c:v>43450.874999918538</c:v>
                </c:pt>
                <c:pt idx="33588">
                  <c:v>43450.885416585203</c:v>
                </c:pt>
                <c:pt idx="33589">
                  <c:v>43450.895833251867</c:v>
                </c:pt>
                <c:pt idx="33590">
                  <c:v>43450.906249918531</c:v>
                </c:pt>
                <c:pt idx="33591">
                  <c:v>43450.916666585195</c:v>
                </c:pt>
                <c:pt idx="33592">
                  <c:v>43450.92708325186</c:v>
                </c:pt>
                <c:pt idx="33593">
                  <c:v>43450.937499918524</c:v>
                </c:pt>
                <c:pt idx="33594">
                  <c:v>43450.947916585188</c:v>
                </c:pt>
                <c:pt idx="33595">
                  <c:v>43450.958333251852</c:v>
                </c:pt>
                <c:pt idx="33596">
                  <c:v>43450.968749918517</c:v>
                </c:pt>
                <c:pt idx="33597">
                  <c:v>43450.979166585181</c:v>
                </c:pt>
                <c:pt idx="33598">
                  <c:v>43450.989583251845</c:v>
                </c:pt>
                <c:pt idx="33599">
                  <c:v>43450.999999918509</c:v>
                </c:pt>
                <c:pt idx="33600">
                  <c:v>43451.010416585174</c:v>
                </c:pt>
                <c:pt idx="33601">
                  <c:v>43451.020833251838</c:v>
                </c:pt>
                <c:pt idx="33602">
                  <c:v>43451.031249918502</c:v>
                </c:pt>
                <c:pt idx="33603">
                  <c:v>43451.041666585166</c:v>
                </c:pt>
                <c:pt idx="33604">
                  <c:v>43451.05208325183</c:v>
                </c:pt>
                <c:pt idx="33605">
                  <c:v>43451.062499918495</c:v>
                </c:pt>
                <c:pt idx="33606">
                  <c:v>43451.072916585159</c:v>
                </c:pt>
                <c:pt idx="33607">
                  <c:v>43451.083333251823</c:v>
                </c:pt>
                <c:pt idx="33608">
                  <c:v>43451.093749918487</c:v>
                </c:pt>
                <c:pt idx="33609">
                  <c:v>43451.104166585152</c:v>
                </c:pt>
                <c:pt idx="33610">
                  <c:v>43451.114583251816</c:v>
                </c:pt>
                <c:pt idx="33611">
                  <c:v>43451.12499991848</c:v>
                </c:pt>
                <c:pt idx="33612">
                  <c:v>43451.135416585144</c:v>
                </c:pt>
                <c:pt idx="33613">
                  <c:v>43451.145833251809</c:v>
                </c:pt>
                <c:pt idx="33614">
                  <c:v>43451.156249918473</c:v>
                </c:pt>
                <c:pt idx="33615">
                  <c:v>43451.166666585137</c:v>
                </c:pt>
                <c:pt idx="33616">
                  <c:v>43451.177083251801</c:v>
                </c:pt>
                <c:pt idx="33617">
                  <c:v>43451.187499918466</c:v>
                </c:pt>
                <c:pt idx="33618">
                  <c:v>43451.19791658513</c:v>
                </c:pt>
                <c:pt idx="33619">
                  <c:v>43451.208333251794</c:v>
                </c:pt>
                <c:pt idx="33620">
                  <c:v>43451.218749918458</c:v>
                </c:pt>
                <c:pt idx="33621">
                  <c:v>43451.229166585123</c:v>
                </c:pt>
                <c:pt idx="33622">
                  <c:v>43451.239583251787</c:v>
                </c:pt>
                <c:pt idx="33623">
                  <c:v>43451.249999918451</c:v>
                </c:pt>
                <c:pt idx="33624">
                  <c:v>43451.260416585115</c:v>
                </c:pt>
                <c:pt idx="33625">
                  <c:v>43451.27083325178</c:v>
                </c:pt>
                <c:pt idx="33626">
                  <c:v>43451.281249918444</c:v>
                </c:pt>
                <c:pt idx="33627">
                  <c:v>43451.291666585108</c:v>
                </c:pt>
                <c:pt idx="33628">
                  <c:v>43451.302083251772</c:v>
                </c:pt>
                <c:pt idx="33629">
                  <c:v>43451.312499918437</c:v>
                </c:pt>
                <c:pt idx="33630">
                  <c:v>43451.322916585101</c:v>
                </c:pt>
                <c:pt idx="33631">
                  <c:v>43451.333333251765</c:v>
                </c:pt>
                <c:pt idx="33632">
                  <c:v>43451.343749918429</c:v>
                </c:pt>
                <c:pt idx="33633">
                  <c:v>43451.354166585093</c:v>
                </c:pt>
                <c:pt idx="33634">
                  <c:v>43451.364583251758</c:v>
                </c:pt>
                <c:pt idx="33635">
                  <c:v>43451.374999918422</c:v>
                </c:pt>
                <c:pt idx="33636">
                  <c:v>43451.385416585086</c:v>
                </c:pt>
                <c:pt idx="33637">
                  <c:v>43451.39583325175</c:v>
                </c:pt>
                <c:pt idx="33638">
                  <c:v>43451.406249918415</c:v>
                </c:pt>
                <c:pt idx="33639">
                  <c:v>43451.416666585079</c:v>
                </c:pt>
                <c:pt idx="33640">
                  <c:v>43451.427083251743</c:v>
                </c:pt>
                <c:pt idx="33641">
                  <c:v>43451.437499918407</c:v>
                </c:pt>
                <c:pt idx="33642">
                  <c:v>43451.447916585072</c:v>
                </c:pt>
                <c:pt idx="33643">
                  <c:v>43451.458333251736</c:v>
                </c:pt>
                <c:pt idx="33644">
                  <c:v>43451.4687499184</c:v>
                </c:pt>
                <c:pt idx="33645">
                  <c:v>43451.479166585064</c:v>
                </c:pt>
                <c:pt idx="33646">
                  <c:v>43451.489583251729</c:v>
                </c:pt>
                <c:pt idx="33647">
                  <c:v>43451.499999918393</c:v>
                </c:pt>
                <c:pt idx="33648">
                  <c:v>43451.510416585057</c:v>
                </c:pt>
                <c:pt idx="33649">
                  <c:v>43451.520833251721</c:v>
                </c:pt>
                <c:pt idx="33650">
                  <c:v>43451.531249918386</c:v>
                </c:pt>
                <c:pt idx="33651">
                  <c:v>43451.54166658505</c:v>
                </c:pt>
                <c:pt idx="33652">
                  <c:v>43451.552083251714</c:v>
                </c:pt>
                <c:pt idx="33653">
                  <c:v>43451.562499918378</c:v>
                </c:pt>
                <c:pt idx="33654">
                  <c:v>43451.572916585043</c:v>
                </c:pt>
                <c:pt idx="33655">
                  <c:v>43451.583333251707</c:v>
                </c:pt>
                <c:pt idx="33656">
                  <c:v>43451.593749918371</c:v>
                </c:pt>
                <c:pt idx="33657">
                  <c:v>43451.604166585035</c:v>
                </c:pt>
                <c:pt idx="33658">
                  <c:v>43451.6145832517</c:v>
                </c:pt>
                <c:pt idx="33659">
                  <c:v>43451.624999918364</c:v>
                </c:pt>
                <c:pt idx="33660">
                  <c:v>43451.635416585028</c:v>
                </c:pt>
                <c:pt idx="33661">
                  <c:v>43451.645833251692</c:v>
                </c:pt>
                <c:pt idx="33662">
                  <c:v>43451.656249918356</c:v>
                </c:pt>
                <c:pt idx="33663">
                  <c:v>43451.666666585021</c:v>
                </c:pt>
                <c:pt idx="33664">
                  <c:v>43451.677083251685</c:v>
                </c:pt>
                <c:pt idx="33665">
                  <c:v>43451.687499918349</c:v>
                </c:pt>
                <c:pt idx="33666">
                  <c:v>43451.697916585013</c:v>
                </c:pt>
                <c:pt idx="33667">
                  <c:v>43451.708333251678</c:v>
                </c:pt>
                <c:pt idx="33668">
                  <c:v>43451.718749918342</c:v>
                </c:pt>
                <c:pt idx="33669">
                  <c:v>43451.729166585006</c:v>
                </c:pt>
                <c:pt idx="33670">
                  <c:v>43451.73958325167</c:v>
                </c:pt>
                <c:pt idx="33671">
                  <c:v>43451.749999918335</c:v>
                </c:pt>
                <c:pt idx="33672">
                  <c:v>43451.760416584999</c:v>
                </c:pt>
                <c:pt idx="33673">
                  <c:v>43451.770833251663</c:v>
                </c:pt>
                <c:pt idx="33674">
                  <c:v>43451.781249918327</c:v>
                </c:pt>
                <c:pt idx="33675">
                  <c:v>43451.791666584992</c:v>
                </c:pt>
                <c:pt idx="33676">
                  <c:v>43451.802083251656</c:v>
                </c:pt>
                <c:pt idx="33677">
                  <c:v>43451.81249991832</c:v>
                </c:pt>
                <c:pt idx="33678">
                  <c:v>43451.822916584984</c:v>
                </c:pt>
                <c:pt idx="33679">
                  <c:v>43451.833333251649</c:v>
                </c:pt>
                <c:pt idx="33680">
                  <c:v>43451.843749918313</c:v>
                </c:pt>
                <c:pt idx="33681">
                  <c:v>43451.854166584977</c:v>
                </c:pt>
                <c:pt idx="33682">
                  <c:v>43451.864583251641</c:v>
                </c:pt>
                <c:pt idx="33683">
                  <c:v>43451.874999918306</c:v>
                </c:pt>
                <c:pt idx="33684">
                  <c:v>43451.88541658497</c:v>
                </c:pt>
                <c:pt idx="33685">
                  <c:v>43451.895833251634</c:v>
                </c:pt>
                <c:pt idx="33686">
                  <c:v>43451.906249918298</c:v>
                </c:pt>
                <c:pt idx="33687">
                  <c:v>43451.916666584963</c:v>
                </c:pt>
                <c:pt idx="33688">
                  <c:v>43451.927083251627</c:v>
                </c:pt>
                <c:pt idx="33689">
                  <c:v>43451.937499918291</c:v>
                </c:pt>
                <c:pt idx="33690">
                  <c:v>43451.947916584955</c:v>
                </c:pt>
                <c:pt idx="33691">
                  <c:v>43451.958333251619</c:v>
                </c:pt>
                <c:pt idx="33692">
                  <c:v>43451.968749918284</c:v>
                </c:pt>
                <c:pt idx="33693">
                  <c:v>43451.979166584948</c:v>
                </c:pt>
                <c:pt idx="33694">
                  <c:v>43451.989583251612</c:v>
                </c:pt>
                <c:pt idx="33695">
                  <c:v>43451.999999918276</c:v>
                </c:pt>
                <c:pt idx="33696">
                  <c:v>43452.010416584941</c:v>
                </c:pt>
                <c:pt idx="33697">
                  <c:v>43452.020833251605</c:v>
                </c:pt>
                <c:pt idx="33698">
                  <c:v>43452.031249918269</c:v>
                </c:pt>
                <c:pt idx="33699">
                  <c:v>43452.041666584933</c:v>
                </c:pt>
                <c:pt idx="33700">
                  <c:v>43452.052083251598</c:v>
                </c:pt>
                <c:pt idx="33701">
                  <c:v>43452.062499918262</c:v>
                </c:pt>
                <c:pt idx="33702">
                  <c:v>43452.072916584926</c:v>
                </c:pt>
                <c:pt idx="33703">
                  <c:v>43452.08333325159</c:v>
                </c:pt>
                <c:pt idx="33704">
                  <c:v>43452.093749918255</c:v>
                </c:pt>
                <c:pt idx="33705">
                  <c:v>43452.104166584919</c:v>
                </c:pt>
                <c:pt idx="33706">
                  <c:v>43452.114583251583</c:v>
                </c:pt>
                <c:pt idx="33707">
                  <c:v>43452.124999918247</c:v>
                </c:pt>
                <c:pt idx="33708">
                  <c:v>43452.135416584912</c:v>
                </c:pt>
                <c:pt idx="33709">
                  <c:v>43452.145833251576</c:v>
                </c:pt>
                <c:pt idx="33710">
                  <c:v>43452.15624991824</c:v>
                </c:pt>
                <c:pt idx="33711">
                  <c:v>43452.166666584904</c:v>
                </c:pt>
                <c:pt idx="33712">
                  <c:v>43452.177083251569</c:v>
                </c:pt>
                <c:pt idx="33713">
                  <c:v>43452.187499918233</c:v>
                </c:pt>
                <c:pt idx="33714">
                  <c:v>43452.197916584897</c:v>
                </c:pt>
                <c:pt idx="33715">
                  <c:v>43452.208333251561</c:v>
                </c:pt>
                <c:pt idx="33716">
                  <c:v>43452.218749918226</c:v>
                </c:pt>
                <c:pt idx="33717">
                  <c:v>43452.22916658489</c:v>
                </c:pt>
                <c:pt idx="33718">
                  <c:v>43452.239583251554</c:v>
                </c:pt>
                <c:pt idx="33719">
                  <c:v>43452.249999918218</c:v>
                </c:pt>
                <c:pt idx="33720">
                  <c:v>43452.260416584882</c:v>
                </c:pt>
                <c:pt idx="33721">
                  <c:v>43452.270833251547</c:v>
                </c:pt>
                <c:pt idx="33722">
                  <c:v>43452.281249918211</c:v>
                </c:pt>
                <c:pt idx="33723">
                  <c:v>43452.291666584875</c:v>
                </c:pt>
                <c:pt idx="33724">
                  <c:v>43452.302083251539</c:v>
                </c:pt>
                <c:pt idx="33725">
                  <c:v>43452.312499918204</c:v>
                </c:pt>
                <c:pt idx="33726">
                  <c:v>43452.322916584868</c:v>
                </c:pt>
                <c:pt idx="33727">
                  <c:v>43452.333333251532</c:v>
                </c:pt>
                <c:pt idx="33728">
                  <c:v>43452.343749918196</c:v>
                </c:pt>
                <c:pt idx="33729">
                  <c:v>43452.354166584861</c:v>
                </c:pt>
                <c:pt idx="33730">
                  <c:v>43452.364583251525</c:v>
                </c:pt>
                <c:pt idx="33731">
                  <c:v>43452.374999918189</c:v>
                </c:pt>
                <c:pt idx="33732">
                  <c:v>43452.385416584853</c:v>
                </c:pt>
                <c:pt idx="33733">
                  <c:v>43452.395833251518</c:v>
                </c:pt>
                <c:pt idx="33734">
                  <c:v>43452.406249918182</c:v>
                </c:pt>
                <c:pt idx="33735">
                  <c:v>43452.416666584846</c:v>
                </c:pt>
                <c:pt idx="33736">
                  <c:v>43452.42708325151</c:v>
                </c:pt>
                <c:pt idx="33737">
                  <c:v>43452.437499918175</c:v>
                </c:pt>
                <c:pt idx="33738">
                  <c:v>43452.447916584839</c:v>
                </c:pt>
                <c:pt idx="33739">
                  <c:v>43452.458333251503</c:v>
                </c:pt>
                <c:pt idx="33740">
                  <c:v>43452.468749918167</c:v>
                </c:pt>
                <c:pt idx="33741">
                  <c:v>43452.479166584832</c:v>
                </c:pt>
                <c:pt idx="33742">
                  <c:v>43452.489583251496</c:v>
                </c:pt>
                <c:pt idx="33743">
                  <c:v>43452.49999991816</c:v>
                </c:pt>
                <c:pt idx="33744">
                  <c:v>43452.510416584824</c:v>
                </c:pt>
                <c:pt idx="33745">
                  <c:v>43452.520833251489</c:v>
                </c:pt>
                <c:pt idx="33746">
                  <c:v>43452.531249918153</c:v>
                </c:pt>
                <c:pt idx="33747">
                  <c:v>43452.541666584817</c:v>
                </c:pt>
                <c:pt idx="33748">
                  <c:v>43452.552083251481</c:v>
                </c:pt>
                <c:pt idx="33749">
                  <c:v>43452.562499918145</c:v>
                </c:pt>
                <c:pt idx="33750">
                  <c:v>43452.57291658481</c:v>
                </c:pt>
                <c:pt idx="33751">
                  <c:v>43452.583333251474</c:v>
                </c:pt>
                <c:pt idx="33752">
                  <c:v>43452.593749918138</c:v>
                </c:pt>
                <c:pt idx="33753">
                  <c:v>43452.604166584802</c:v>
                </c:pt>
                <c:pt idx="33754">
                  <c:v>43452.614583251467</c:v>
                </c:pt>
                <c:pt idx="33755">
                  <c:v>43452.624999918131</c:v>
                </c:pt>
                <c:pt idx="33756">
                  <c:v>43452.635416584795</c:v>
                </c:pt>
                <c:pt idx="33757">
                  <c:v>43452.645833251459</c:v>
                </c:pt>
                <c:pt idx="33758">
                  <c:v>43452.656249918124</c:v>
                </c:pt>
                <c:pt idx="33759">
                  <c:v>43452.666666584788</c:v>
                </c:pt>
                <c:pt idx="33760">
                  <c:v>43452.677083251452</c:v>
                </c:pt>
                <c:pt idx="33761">
                  <c:v>43452.687499918116</c:v>
                </c:pt>
                <c:pt idx="33762">
                  <c:v>43452.697916584781</c:v>
                </c:pt>
                <c:pt idx="33763">
                  <c:v>43452.708333251445</c:v>
                </c:pt>
                <c:pt idx="33764">
                  <c:v>43452.718749918109</c:v>
                </c:pt>
                <c:pt idx="33765">
                  <c:v>43452.729166584773</c:v>
                </c:pt>
                <c:pt idx="33766">
                  <c:v>43452.739583251438</c:v>
                </c:pt>
                <c:pt idx="33767">
                  <c:v>43452.749999918102</c:v>
                </c:pt>
                <c:pt idx="33768">
                  <c:v>43452.760416584766</c:v>
                </c:pt>
                <c:pt idx="33769">
                  <c:v>43452.77083325143</c:v>
                </c:pt>
                <c:pt idx="33770">
                  <c:v>43452.781249918095</c:v>
                </c:pt>
                <c:pt idx="33771">
                  <c:v>43452.791666584759</c:v>
                </c:pt>
                <c:pt idx="33772">
                  <c:v>43452.802083251423</c:v>
                </c:pt>
                <c:pt idx="33773">
                  <c:v>43452.812499918087</c:v>
                </c:pt>
                <c:pt idx="33774">
                  <c:v>43452.822916584752</c:v>
                </c:pt>
                <c:pt idx="33775">
                  <c:v>43452.833333251416</c:v>
                </c:pt>
                <c:pt idx="33776">
                  <c:v>43452.84374991808</c:v>
                </c:pt>
                <c:pt idx="33777">
                  <c:v>43452.854166584744</c:v>
                </c:pt>
                <c:pt idx="33778">
                  <c:v>43452.864583251408</c:v>
                </c:pt>
                <c:pt idx="33779">
                  <c:v>43452.874999918073</c:v>
                </c:pt>
                <c:pt idx="33780">
                  <c:v>43452.885416584737</c:v>
                </c:pt>
                <c:pt idx="33781">
                  <c:v>43452.895833251401</c:v>
                </c:pt>
                <c:pt idx="33782">
                  <c:v>43452.906249918065</c:v>
                </c:pt>
                <c:pt idx="33783">
                  <c:v>43452.91666658473</c:v>
                </c:pt>
                <c:pt idx="33784">
                  <c:v>43452.927083251394</c:v>
                </c:pt>
                <c:pt idx="33785">
                  <c:v>43452.937499918058</c:v>
                </c:pt>
                <c:pt idx="33786">
                  <c:v>43452.947916584722</c:v>
                </c:pt>
                <c:pt idx="33787">
                  <c:v>43452.958333251387</c:v>
                </c:pt>
                <c:pt idx="33788">
                  <c:v>43452.968749918051</c:v>
                </c:pt>
                <c:pt idx="33789">
                  <c:v>43452.979166584715</c:v>
                </c:pt>
                <c:pt idx="33790">
                  <c:v>43452.989583251379</c:v>
                </c:pt>
                <c:pt idx="33791">
                  <c:v>43452.999999918044</c:v>
                </c:pt>
                <c:pt idx="33792">
                  <c:v>43453.010416584708</c:v>
                </c:pt>
                <c:pt idx="33793">
                  <c:v>43453.020833251372</c:v>
                </c:pt>
                <c:pt idx="33794">
                  <c:v>43453.031249918036</c:v>
                </c:pt>
                <c:pt idx="33795">
                  <c:v>43453.041666584701</c:v>
                </c:pt>
                <c:pt idx="33796">
                  <c:v>43453.052083251365</c:v>
                </c:pt>
                <c:pt idx="33797">
                  <c:v>43453.062499918029</c:v>
                </c:pt>
                <c:pt idx="33798">
                  <c:v>43453.072916584693</c:v>
                </c:pt>
                <c:pt idx="33799">
                  <c:v>43453.083333251358</c:v>
                </c:pt>
                <c:pt idx="33800">
                  <c:v>43453.093749918022</c:v>
                </c:pt>
                <c:pt idx="33801">
                  <c:v>43453.104166584686</c:v>
                </c:pt>
                <c:pt idx="33802">
                  <c:v>43453.11458325135</c:v>
                </c:pt>
                <c:pt idx="33803">
                  <c:v>43453.124999918015</c:v>
                </c:pt>
                <c:pt idx="33804">
                  <c:v>43453.135416584679</c:v>
                </c:pt>
                <c:pt idx="33805">
                  <c:v>43453.145833251343</c:v>
                </c:pt>
                <c:pt idx="33806">
                  <c:v>43453.156249918007</c:v>
                </c:pt>
                <c:pt idx="33807">
                  <c:v>43453.166666584671</c:v>
                </c:pt>
                <c:pt idx="33808">
                  <c:v>43453.177083251336</c:v>
                </c:pt>
                <c:pt idx="33809">
                  <c:v>43453.187499918</c:v>
                </c:pt>
                <c:pt idx="33810">
                  <c:v>43453.197916584664</c:v>
                </c:pt>
                <c:pt idx="33811">
                  <c:v>43453.208333251328</c:v>
                </c:pt>
                <c:pt idx="33812">
                  <c:v>43453.218749917993</c:v>
                </c:pt>
                <c:pt idx="33813">
                  <c:v>43453.229166584657</c:v>
                </c:pt>
                <c:pt idx="33814">
                  <c:v>43453.239583251321</c:v>
                </c:pt>
                <c:pt idx="33815">
                  <c:v>43453.249999917985</c:v>
                </c:pt>
                <c:pt idx="33816">
                  <c:v>43453.26041658465</c:v>
                </c:pt>
                <c:pt idx="33817">
                  <c:v>43453.270833251314</c:v>
                </c:pt>
                <c:pt idx="33818">
                  <c:v>43453.281249917978</c:v>
                </c:pt>
                <c:pt idx="33819">
                  <c:v>43453.291666584642</c:v>
                </c:pt>
                <c:pt idx="33820">
                  <c:v>43453.302083251307</c:v>
                </c:pt>
                <c:pt idx="33821">
                  <c:v>43453.312499917971</c:v>
                </c:pt>
                <c:pt idx="33822">
                  <c:v>43453.322916584635</c:v>
                </c:pt>
                <c:pt idx="33823">
                  <c:v>43453.333333251299</c:v>
                </c:pt>
                <c:pt idx="33824">
                  <c:v>43453.343749917964</c:v>
                </c:pt>
                <c:pt idx="33825">
                  <c:v>43453.354166584628</c:v>
                </c:pt>
                <c:pt idx="33826">
                  <c:v>43453.364583251292</c:v>
                </c:pt>
                <c:pt idx="33827">
                  <c:v>43453.374999917956</c:v>
                </c:pt>
                <c:pt idx="33828">
                  <c:v>43453.385416584621</c:v>
                </c:pt>
                <c:pt idx="33829">
                  <c:v>43453.395833251285</c:v>
                </c:pt>
                <c:pt idx="33830">
                  <c:v>43453.406249917949</c:v>
                </c:pt>
                <c:pt idx="33831">
                  <c:v>43453.416666584613</c:v>
                </c:pt>
                <c:pt idx="33832">
                  <c:v>43453.427083251278</c:v>
                </c:pt>
                <c:pt idx="33833">
                  <c:v>43453.437499917942</c:v>
                </c:pt>
                <c:pt idx="33834">
                  <c:v>43453.447916584606</c:v>
                </c:pt>
                <c:pt idx="33835">
                  <c:v>43453.45833325127</c:v>
                </c:pt>
                <c:pt idx="33836">
                  <c:v>43453.468749917934</c:v>
                </c:pt>
                <c:pt idx="33837">
                  <c:v>43453.479166584599</c:v>
                </c:pt>
                <c:pt idx="33838">
                  <c:v>43453.489583251263</c:v>
                </c:pt>
                <c:pt idx="33839">
                  <c:v>43453.499999917927</c:v>
                </c:pt>
                <c:pt idx="33840">
                  <c:v>43453.510416584591</c:v>
                </c:pt>
                <c:pt idx="33841">
                  <c:v>43453.520833251256</c:v>
                </c:pt>
                <c:pt idx="33842">
                  <c:v>43453.53124991792</c:v>
                </c:pt>
                <c:pt idx="33843">
                  <c:v>43453.541666584584</c:v>
                </c:pt>
                <c:pt idx="33844">
                  <c:v>43453.552083251248</c:v>
                </c:pt>
                <c:pt idx="33845">
                  <c:v>43453.562499917913</c:v>
                </c:pt>
                <c:pt idx="33846">
                  <c:v>43453.572916584577</c:v>
                </c:pt>
                <c:pt idx="33847">
                  <c:v>43453.583333251241</c:v>
                </c:pt>
                <c:pt idx="33848">
                  <c:v>43453.593749917905</c:v>
                </c:pt>
                <c:pt idx="33849">
                  <c:v>43453.60416658457</c:v>
                </c:pt>
                <c:pt idx="33850">
                  <c:v>43453.614583251234</c:v>
                </c:pt>
                <c:pt idx="33851">
                  <c:v>43453.624999917898</c:v>
                </c:pt>
                <c:pt idx="33852">
                  <c:v>43453.635416584562</c:v>
                </c:pt>
                <c:pt idx="33853">
                  <c:v>43453.645833251227</c:v>
                </c:pt>
                <c:pt idx="33854">
                  <c:v>43453.656249917891</c:v>
                </c:pt>
                <c:pt idx="33855">
                  <c:v>43453.666666584555</c:v>
                </c:pt>
                <c:pt idx="33856">
                  <c:v>43453.677083251219</c:v>
                </c:pt>
                <c:pt idx="33857">
                  <c:v>43453.687499917884</c:v>
                </c:pt>
                <c:pt idx="33858">
                  <c:v>43453.697916584548</c:v>
                </c:pt>
                <c:pt idx="33859">
                  <c:v>43453.708333251212</c:v>
                </c:pt>
                <c:pt idx="33860">
                  <c:v>43453.718749917876</c:v>
                </c:pt>
                <c:pt idx="33861">
                  <c:v>43453.729166584541</c:v>
                </c:pt>
                <c:pt idx="33862">
                  <c:v>43453.739583251205</c:v>
                </c:pt>
                <c:pt idx="33863">
                  <c:v>43453.749999917869</c:v>
                </c:pt>
                <c:pt idx="33864">
                  <c:v>43453.760416584533</c:v>
                </c:pt>
                <c:pt idx="33865">
                  <c:v>43453.770833251197</c:v>
                </c:pt>
                <c:pt idx="33866">
                  <c:v>43453.781249917862</c:v>
                </c:pt>
                <c:pt idx="33867">
                  <c:v>43453.791666584526</c:v>
                </c:pt>
                <c:pt idx="33868">
                  <c:v>43453.80208325119</c:v>
                </c:pt>
                <c:pt idx="33869">
                  <c:v>43453.812499917854</c:v>
                </c:pt>
                <c:pt idx="33870">
                  <c:v>43453.822916584519</c:v>
                </c:pt>
                <c:pt idx="33871">
                  <c:v>43453.833333251183</c:v>
                </c:pt>
                <c:pt idx="33872">
                  <c:v>43453.843749917847</c:v>
                </c:pt>
                <c:pt idx="33873">
                  <c:v>43453.854166584511</c:v>
                </c:pt>
                <c:pt idx="33874">
                  <c:v>43453.864583251176</c:v>
                </c:pt>
                <c:pt idx="33875">
                  <c:v>43453.87499991784</c:v>
                </c:pt>
                <c:pt idx="33876">
                  <c:v>43453.885416584504</c:v>
                </c:pt>
                <c:pt idx="33877">
                  <c:v>43453.895833251168</c:v>
                </c:pt>
                <c:pt idx="33878">
                  <c:v>43453.906249917833</c:v>
                </c:pt>
                <c:pt idx="33879">
                  <c:v>43453.916666584497</c:v>
                </c:pt>
                <c:pt idx="33880">
                  <c:v>43453.927083251161</c:v>
                </c:pt>
                <c:pt idx="33881">
                  <c:v>43453.937499917825</c:v>
                </c:pt>
                <c:pt idx="33882">
                  <c:v>43453.94791658449</c:v>
                </c:pt>
                <c:pt idx="33883">
                  <c:v>43453.958333251154</c:v>
                </c:pt>
                <c:pt idx="33884">
                  <c:v>43453.968749917818</c:v>
                </c:pt>
                <c:pt idx="33885">
                  <c:v>43453.979166584482</c:v>
                </c:pt>
                <c:pt idx="33886">
                  <c:v>43453.989583251147</c:v>
                </c:pt>
                <c:pt idx="33887">
                  <c:v>43453.999999917811</c:v>
                </c:pt>
                <c:pt idx="33888">
                  <c:v>43454.010416584475</c:v>
                </c:pt>
                <c:pt idx="33889">
                  <c:v>43454.020833251139</c:v>
                </c:pt>
                <c:pt idx="33890">
                  <c:v>43454.031249917804</c:v>
                </c:pt>
                <c:pt idx="33891">
                  <c:v>43454.041666584468</c:v>
                </c:pt>
                <c:pt idx="33892">
                  <c:v>43454.052083251132</c:v>
                </c:pt>
                <c:pt idx="33893">
                  <c:v>43454.062499917796</c:v>
                </c:pt>
                <c:pt idx="33894">
                  <c:v>43454.07291658446</c:v>
                </c:pt>
                <c:pt idx="33895">
                  <c:v>43454.083333251125</c:v>
                </c:pt>
                <c:pt idx="33896">
                  <c:v>43454.093749917789</c:v>
                </c:pt>
                <c:pt idx="33897">
                  <c:v>43454.104166584453</c:v>
                </c:pt>
                <c:pt idx="33898">
                  <c:v>43454.114583251117</c:v>
                </c:pt>
                <c:pt idx="33899">
                  <c:v>43454.124999917782</c:v>
                </c:pt>
                <c:pt idx="33900">
                  <c:v>43454.135416584446</c:v>
                </c:pt>
                <c:pt idx="33901">
                  <c:v>43454.14583325111</c:v>
                </c:pt>
                <c:pt idx="33902">
                  <c:v>43454.156249917774</c:v>
                </c:pt>
                <c:pt idx="33903">
                  <c:v>43454.166666584439</c:v>
                </c:pt>
                <c:pt idx="33904">
                  <c:v>43454.177083251103</c:v>
                </c:pt>
                <c:pt idx="33905">
                  <c:v>43454.187499917767</c:v>
                </c:pt>
                <c:pt idx="33906">
                  <c:v>43454.197916584431</c:v>
                </c:pt>
                <c:pt idx="33907">
                  <c:v>43454.208333251096</c:v>
                </c:pt>
                <c:pt idx="33908">
                  <c:v>43454.21874991776</c:v>
                </c:pt>
                <c:pt idx="33909">
                  <c:v>43454.229166584424</c:v>
                </c:pt>
                <c:pt idx="33910">
                  <c:v>43454.239583251088</c:v>
                </c:pt>
                <c:pt idx="33911">
                  <c:v>43454.249999917753</c:v>
                </c:pt>
                <c:pt idx="33912">
                  <c:v>43454.260416584417</c:v>
                </c:pt>
                <c:pt idx="33913">
                  <c:v>43454.270833251081</c:v>
                </c:pt>
                <c:pt idx="33914">
                  <c:v>43454.281249917745</c:v>
                </c:pt>
                <c:pt idx="33915">
                  <c:v>43454.29166658441</c:v>
                </c:pt>
                <c:pt idx="33916">
                  <c:v>43454.302083251074</c:v>
                </c:pt>
                <c:pt idx="33917">
                  <c:v>43454.312499917738</c:v>
                </c:pt>
                <c:pt idx="33918">
                  <c:v>43454.322916584402</c:v>
                </c:pt>
                <c:pt idx="33919">
                  <c:v>43454.333333251067</c:v>
                </c:pt>
                <c:pt idx="33920">
                  <c:v>43454.343749917731</c:v>
                </c:pt>
                <c:pt idx="33921">
                  <c:v>43454.354166584395</c:v>
                </c:pt>
                <c:pt idx="33922">
                  <c:v>43454.364583251059</c:v>
                </c:pt>
                <c:pt idx="33923">
                  <c:v>43454.374999917723</c:v>
                </c:pt>
                <c:pt idx="33924">
                  <c:v>43454.385416584388</c:v>
                </c:pt>
                <c:pt idx="33925">
                  <c:v>43454.395833251052</c:v>
                </c:pt>
                <c:pt idx="33926">
                  <c:v>43454.406249917716</c:v>
                </c:pt>
                <c:pt idx="33927">
                  <c:v>43454.41666658438</c:v>
                </c:pt>
                <c:pt idx="33928">
                  <c:v>43454.427083251045</c:v>
                </c:pt>
                <c:pt idx="33929">
                  <c:v>43454.437499917709</c:v>
                </c:pt>
                <c:pt idx="33930">
                  <c:v>43454.447916584373</c:v>
                </c:pt>
                <c:pt idx="33931">
                  <c:v>43454.458333251037</c:v>
                </c:pt>
                <c:pt idx="33932">
                  <c:v>43454.468749917702</c:v>
                </c:pt>
                <c:pt idx="33933">
                  <c:v>43454.479166584366</c:v>
                </c:pt>
                <c:pt idx="33934">
                  <c:v>43454.48958325103</c:v>
                </c:pt>
                <c:pt idx="33935">
                  <c:v>43454.499999917694</c:v>
                </c:pt>
                <c:pt idx="33936">
                  <c:v>43454.510416584359</c:v>
                </c:pt>
                <c:pt idx="33937">
                  <c:v>43454.520833251023</c:v>
                </c:pt>
                <c:pt idx="33938">
                  <c:v>43454.531249917687</c:v>
                </c:pt>
                <c:pt idx="33939">
                  <c:v>43454.541666584351</c:v>
                </c:pt>
                <c:pt idx="33940">
                  <c:v>43454.552083251016</c:v>
                </c:pt>
                <c:pt idx="33941">
                  <c:v>43454.56249991768</c:v>
                </c:pt>
                <c:pt idx="33942">
                  <c:v>43454.572916584344</c:v>
                </c:pt>
                <c:pt idx="33943">
                  <c:v>43454.583333251008</c:v>
                </c:pt>
                <c:pt idx="33944">
                  <c:v>43454.593749917673</c:v>
                </c:pt>
                <c:pt idx="33945">
                  <c:v>43454.604166584337</c:v>
                </c:pt>
                <c:pt idx="33946">
                  <c:v>43454.614583251001</c:v>
                </c:pt>
                <c:pt idx="33947">
                  <c:v>43454.624999917665</c:v>
                </c:pt>
                <c:pt idx="33948">
                  <c:v>43454.63541658433</c:v>
                </c:pt>
                <c:pt idx="33949">
                  <c:v>43454.645833250994</c:v>
                </c:pt>
                <c:pt idx="33950">
                  <c:v>43454.656249917658</c:v>
                </c:pt>
                <c:pt idx="33951">
                  <c:v>43454.666666584322</c:v>
                </c:pt>
                <c:pt idx="33952">
                  <c:v>43454.677083250986</c:v>
                </c:pt>
                <c:pt idx="33953">
                  <c:v>43454.687499917651</c:v>
                </c:pt>
                <c:pt idx="33954">
                  <c:v>43454.697916584315</c:v>
                </c:pt>
                <c:pt idx="33955">
                  <c:v>43454.708333250979</c:v>
                </c:pt>
                <c:pt idx="33956">
                  <c:v>43454.718749917643</c:v>
                </c:pt>
                <c:pt idx="33957">
                  <c:v>43454.729166584308</c:v>
                </c:pt>
                <c:pt idx="33958">
                  <c:v>43454.739583250972</c:v>
                </c:pt>
                <c:pt idx="33959">
                  <c:v>43454.749999917636</c:v>
                </c:pt>
                <c:pt idx="33960">
                  <c:v>43454.7604165843</c:v>
                </c:pt>
                <c:pt idx="33961">
                  <c:v>43454.770833250965</c:v>
                </c:pt>
                <c:pt idx="33962">
                  <c:v>43454.781249917629</c:v>
                </c:pt>
                <c:pt idx="33963">
                  <c:v>43454.791666584293</c:v>
                </c:pt>
                <c:pt idx="33964">
                  <c:v>43454.802083250957</c:v>
                </c:pt>
                <c:pt idx="33965">
                  <c:v>43454.812499917622</c:v>
                </c:pt>
                <c:pt idx="33966">
                  <c:v>43454.822916584286</c:v>
                </c:pt>
                <c:pt idx="33967">
                  <c:v>43454.83333325095</c:v>
                </c:pt>
                <c:pt idx="33968">
                  <c:v>43454.843749917614</c:v>
                </c:pt>
                <c:pt idx="33969">
                  <c:v>43454.854166584279</c:v>
                </c:pt>
                <c:pt idx="33970">
                  <c:v>43454.864583250943</c:v>
                </c:pt>
                <c:pt idx="33971">
                  <c:v>43454.874999917607</c:v>
                </c:pt>
                <c:pt idx="33972">
                  <c:v>43454.885416584271</c:v>
                </c:pt>
                <c:pt idx="33973">
                  <c:v>43454.895833250936</c:v>
                </c:pt>
                <c:pt idx="33974">
                  <c:v>43454.9062499176</c:v>
                </c:pt>
                <c:pt idx="33975">
                  <c:v>43454.916666584264</c:v>
                </c:pt>
                <c:pt idx="33976">
                  <c:v>43454.927083250928</c:v>
                </c:pt>
                <c:pt idx="33977">
                  <c:v>43454.937499917593</c:v>
                </c:pt>
                <c:pt idx="33978">
                  <c:v>43454.947916584257</c:v>
                </c:pt>
                <c:pt idx="33979">
                  <c:v>43454.958333250921</c:v>
                </c:pt>
                <c:pt idx="33980">
                  <c:v>43454.968749917585</c:v>
                </c:pt>
                <c:pt idx="33981">
                  <c:v>43454.979166584249</c:v>
                </c:pt>
                <c:pt idx="33982">
                  <c:v>43454.989583250914</c:v>
                </c:pt>
                <c:pt idx="33983">
                  <c:v>43454.999999917578</c:v>
                </c:pt>
                <c:pt idx="33984">
                  <c:v>43455.010416584242</c:v>
                </c:pt>
                <c:pt idx="33985">
                  <c:v>43455.020833250906</c:v>
                </c:pt>
                <c:pt idx="33986">
                  <c:v>43455.031249917571</c:v>
                </c:pt>
                <c:pt idx="33987">
                  <c:v>43455.041666584235</c:v>
                </c:pt>
                <c:pt idx="33988">
                  <c:v>43455.052083250899</c:v>
                </c:pt>
                <c:pt idx="33989">
                  <c:v>43455.062499917563</c:v>
                </c:pt>
                <c:pt idx="33990">
                  <c:v>43455.072916584228</c:v>
                </c:pt>
                <c:pt idx="33991">
                  <c:v>43455.083333250892</c:v>
                </c:pt>
                <c:pt idx="33992">
                  <c:v>43455.093749917556</c:v>
                </c:pt>
                <c:pt idx="33993">
                  <c:v>43455.10416658422</c:v>
                </c:pt>
                <c:pt idx="33994">
                  <c:v>43455.114583250885</c:v>
                </c:pt>
                <c:pt idx="33995">
                  <c:v>43455.124999917549</c:v>
                </c:pt>
                <c:pt idx="33996">
                  <c:v>43455.135416584213</c:v>
                </c:pt>
                <c:pt idx="33997">
                  <c:v>43455.145833250877</c:v>
                </c:pt>
                <c:pt idx="33998">
                  <c:v>43455.156249917542</c:v>
                </c:pt>
                <c:pt idx="33999">
                  <c:v>43455.166666584206</c:v>
                </c:pt>
                <c:pt idx="34000">
                  <c:v>43455.17708325087</c:v>
                </c:pt>
                <c:pt idx="34001">
                  <c:v>43455.187499917534</c:v>
                </c:pt>
                <c:pt idx="34002">
                  <c:v>43455.197916584199</c:v>
                </c:pt>
                <c:pt idx="34003">
                  <c:v>43455.208333250863</c:v>
                </c:pt>
                <c:pt idx="34004">
                  <c:v>43455.218749917527</c:v>
                </c:pt>
                <c:pt idx="34005">
                  <c:v>43455.229166584191</c:v>
                </c:pt>
                <c:pt idx="34006">
                  <c:v>43455.239583250856</c:v>
                </c:pt>
                <c:pt idx="34007">
                  <c:v>43455.24999991752</c:v>
                </c:pt>
                <c:pt idx="34008">
                  <c:v>43455.260416584184</c:v>
                </c:pt>
                <c:pt idx="34009">
                  <c:v>43455.270833250848</c:v>
                </c:pt>
                <c:pt idx="34010">
                  <c:v>43455.281249917512</c:v>
                </c:pt>
                <c:pt idx="34011">
                  <c:v>43455.291666584177</c:v>
                </c:pt>
                <c:pt idx="34012">
                  <c:v>43455.302083250841</c:v>
                </c:pt>
                <c:pt idx="34013">
                  <c:v>43455.312499917505</c:v>
                </c:pt>
                <c:pt idx="34014">
                  <c:v>43455.322916584169</c:v>
                </c:pt>
                <c:pt idx="34015">
                  <c:v>43455.333333250834</c:v>
                </c:pt>
                <c:pt idx="34016">
                  <c:v>43455.343749917498</c:v>
                </c:pt>
                <c:pt idx="34017">
                  <c:v>43455.354166584162</c:v>
                </c:pt>
                <c:pt idx="34018">
                  <c:v>43455.364583250826</c:v>
                </c:pt>
                <c:pt idx="34019">
                  <c:v>43455.374999917491</c:v>
                </c:pt>
                <c:pt idx="34020">
                  <c:v>43455.385416584155</c:v>
                </c:pt>
                <c:pt idx="34021">
                  <c:v>43455.395833250819</c:v>
                </c:pt>
                <c:pt idx="34022">
                  <c:v>43455.406249917483</c:v>
                </c:pt>
                <c:pt idx="34023">
                  <c:v>43455.416666584148</c:v>
                </c:pt>
                <c:pt idx="34024">
                  <c:v>43455.427083250812</c:v>
                </c:pt>
                <c:pt idx="34025">
                  <c:v>43455.437499917476</c:v>
                </c:pt>
                <c:pt idx="34026">
                  <c:v>43455.44791658414</c:v>
                </c:pt>
                <c:pt idx="34027">
                  <c:v>43455.458333250805</c:v>
                </c:pt>
                <c:pt idx="34028">
                  <c:v>43455.468749917469</c:v>
                </c:pt>
                <c:pt idx="34029">
                  <c:v>43455.479166584133</c:v>
                </c:pt>
                <c:pt idx="34030">
                  <c:v>43455.489583250797</c:v>
                </c:pt>
                <c:pt idx="34031">
                  <c:v>43455.499999917462</c:v>
                </c:pt>
                <c:pt idx="34032">
                  <c:v>43455.510416584126</c:v>
                </c:pt>
                <c:pt idx="34033">
                  <c:v>43455.52083325079</c:v>
                </c:pt>
                <c:pt idx="34034">
                  <c:v>43455.531249917454</c:v>
                </c:pt>
                <c:pt idx="34035">
                  <c:v>43455.541666584119</c:v>
                </c:pt>
                <c:pt idx="34036">
                  <c:v>43455.552083250783</c:v>
                </c:pt>
                <c:pt idx="34037">
                  <c:v>43455.562499917447</c:v>
                </c:pt>
                <c:pt idx="34038">
                  <c:v>43455.572916584111</c:v>
                </c:pt>
                <c:pt idx="34039">
                  <c:v>43455.583333250775</c:v>
                </c:pt>
                <c:pt idx="34040">
                  <c:v>43455.59374991744</c:v>
                </c:pt>
                <c:pt idx="34041">
                  <c:v>43455.604166584104</c:v>
                </c:pt>
                <c:pt idx="34042">
                  <c:v>43455.614583250768</c:v>
                </c:pt>
                <c:pt idx="34043">
                  <c:v>43455.624999917432</c:v>
                </c:pt>
                <c:pt idx="34044">
                  <c:v>43455.635416584097</c:v>
                </c:pt>
                <c:pt idx="34045">
                  <c:v>43455.645833250761</c:v>
                </c:pt>
                <c:pt idx="34046">
                  <c:v>43455.656249917425</c:v>
                </c:pt>
                <c:pt idx="34047">
                  <c:v>43455.666666584089</c:v>
                </c:pt>
                <c:pt idx="34048">
                  <c:v>43455.677083250754</c:v>
                </c:pt>
                <c:pt idx="34049">
                  <c:v>43455.687499917418</c:v>
                </c:pt>
                <c:pt idx="34050">
                  <c:v>43455.697916584082</c:v>
                </c:pt>
                <c:pt idx="34051">
                  <c:v>43455.708333250746</c:v>
                </c:pt>
                <c:pt idx="34052">
                  <c:v>43455.718749917411</c:v>
                </c:pt>
                <c:pt idx="34053">
                  <c:v>43455.729166584075</c:v>
                </c:pt>
                <c:pt idx="34054">
                  <c:v>43455.739583250739</c:v>
                </c:pt>
                <c:pt idx="34055">
                  <c:v>43455.749999917403</c:v>
                </c:pt>
                <c:pt idx="34056">
                  <c:v>43455.760416584068</c:v>
                </c:pt>
                <c:pt idx="34057">
                  <c:v>43455.770833250732</c:v>
                </c:pt>
                <c:pt idx="34058">
                  <c:v>43455.781249917396</c:v>
                </c:pt>
                <c:pt idx="34059">
                  <c:v>43455.79166658406</c:v>
                </c:pt>
                <c:pt idx="34060">
                  <c:v>43455.802083250725</c:v>
                </c:pt>
                <c:pt idx="34061">
                  <c:v>43455.812499917389</c:v>
                </c:pt>
                <c:pt idx="34062">
                  <c:v>43455.822916584053</c:v>
                </c:pt>
                <c:pt idx="34063">
                  <c:v>43455.833333250717</c:v>
                </c:pt>
                <c:pt idx="34064">
                  <c:v>43455.843749917382</c:v>
                </c:pt>
                <c:pt idx="34065">
                  <c:v>43455.854166584046</c:v>
                </c:pt>
                <c:pt idx="34066">
                  <c:v>43455.86458325071</c:v>
                </c:pt>
                <c:pt idx="34067">
                  <c:v>43455.874999917374</c:v>
                </c:pt>
                <c:pt idx="34068">
                  <c:v>43455.885416584038</c:v>
                </c:pt>
                <c:pt idx="34069">
                  <c:v>43455.895833250703</c:v>
                </c:pt>
                <c:pt idx="34070">
                  <c:v>43455.906249917367</c:v>
                </c:pt>
                <c:pt idx="34071">
                  <c:v>43455.916666584031</c:v>
                </c:pt>
                <c:pt idx="34072">
                  <c:v>43455.927083250695</c:v>
                </c:pt>
                <c:pt idx="34073">
                  <c:v>43455.93749991736</c:v>
                </c:pt>
                <c:pt idx="34074">
                  <c:v>43455.947916584024</c:v>
                </c:pt>
                <c:pt idx="34075">
                  <c:v>43455.958333250688</c:v>
                </c:pt>
                <c:pt idx="34076">
                  <c:v>43455.968749917352</c:v>
                </c:pt>
                <c:pt idx="34077">
                  <c:v>43455.979166584017</c:v>
                </c:pt>
                <c:pt idx="34078">
                  <c:v>43455.989583250681</c:v>
                </c:pt>
                <c:pt idx="34079">
                  <c:v>43455.999999917345</c:v>
                </c:pt>
                <c:pt idx="34080">
                  <c:v>43456.010416584009</c:v>
                </c:pt>
                <c:pt idx="34081">
                  <c:v>43456.020833250674</c:v>
                </c:pt>
                <c:pt idx="34082">
                  <c:v>43456.031249917338</c:v>
                </c:pt>
                <c:pt idx="34083">
                  <c:v>43456.041666584002</c:v>
                </c:pt>
                <c:pt idx="34084">
                  <c:v>43456.052083250666</c:v>
                </c:pt>
                <c:pt idx="34085">
                  <c:v>43456.062499917331</c:v>
                </c:pt>
                <c:pt idx="34086">
                  <c:v>43456.072916583995</c:v>
                </c:pt>
                <c:pt idx="34087">
                  <c:v>43456.083333250659</c:v>
                </c:pt>
                <c:pt idx="34088">
                  <c:v>43456.093749917323</c:v>
                </c:pt>
                <c:pt idx="34089">
                  <c:v>43456.104166583988</c:v>
                </c:pt>
                <c:pt idx="34090">
                  <c:v>43456.114583250652</c:v>
                </c:pt>
                <c:pt idx="34091">
                  <c:v>43456.124999917316</c:v>
                </c:pt>
                <c:pt idx="34092">
                  <c:v>43456.13541658398</c:v>
                </c:pt>
                <c:pt idx="34093">
                  <c:v>43456.145833250645</c:v>
                </c:pt>
                <c:pt idx="34094">
                  <c:v>43456.156249917309</c:v>
                </c:pt>
                <c:pt idx="34095">
                  <c:v>43456.166666583973</c:v>
                </c:pt>
                <c:pt idx="34096">
                  <c:v>43456.177083250637</c:v>
                </c:pt>
                <c:pt idx="34097">
                  <c:v>43456.187499917301</c:v>
                </c:pt>
                <c:pt idx="34098">
                  <c:v>43456.197916583966</c:v>
                </c:pt>
                <c:pt idx="34099">
                  <c:v>43456.20833325063</c:v>
                </c:pt>
                <c:pt idx="34100">
                  <c:v>43456.218749917294</c:v>
                </c:pt>
                <c:pt idx="34101">
                  <c:v>43456.229166583958</c:v>
                </c:pt>
                <c:pt idx="34102">
                  <c:v>43456.239583250623</c:v>
                </c:pt>
                <c:pt idx="34103">
                  <c:v>43456.249999917287</c:v>
                </c:pt>
                <c:pt idx="34104">
                  <c:v>43456.260416583951</c:v>
                </c:pt>
                <c:pt idx="34105">
                  <c:v>43456.270833250615</c:v>
                </c:pt>
                <c:pt idx="34106">
                  <c:v>43456.28124991728</c:v>
                </c:pt>
                <c:pt idx="34107">
                  <c:v>43456.291666583944</c:v>
                </c:pt>
                <c:pt idx="34108">
                  <c:v>43456.302083250608</c:v>
                </c:pt>
                <c:pt idx="34109">
                  <c:v>43456.312499917272</c:v>
                </c:pt>
                <c:pt idx="34110">
                  <c:v>43456.322916583937</c:v>
                </c:pt>
                <c:pt idx="34111">
                  <c:v>43456.333333250601</c:v>
                </c:pt>
                <c:pt idx="34112">
                  <c:v>43456.343749917265</c:v>
                </c:pt>
                <c:pt idx="34113">
                  <c:v>43456.354166583929</c:v>
                </c:pt>
                <c:pt idx="34114">
                  <c:v>43456.364583250594</c:v>
                </c:pt>
                <c:pt idx="34115">
                  <c:v>43456.374999917258</c:v>
                </c:pt>
                <c:pt idx="34116">
                  <c:v>43456.385416583922</c:v>
                </c:pt>
                <c:pt idx="34117">
                  <c:v>43456.395833250586</c:v>
                </c:pt>
                <c:pt idx="34118">
                  <c:v>43456.406249917251</c:v>
                </c:pt>
                <c:pt idx="34119">
                  <c:v>43456.416666583915</c:v>
                </c:pt>
                <c:pt idx="34120">
                  <c:v>43456.427083250579</c:v>
                </c:pt>
                <c:pt idx="34121">
                  <c:v>43456.437499917243</c:v>
                </c:pt>
                <c:pt idx="34122">
                  <c:v>43456.447916583907</c:v>
                </c:pt>
                <c:pt idx="34123">
                  <c:v>43456.458333250572</c:v>
                </c:pt>
                <c:pt idx="34124">
                  <c:v>43456.468749917236</c:v>
                </c:pt>
                <c:pt idx="34125">
                  <c:v>43456.4791665839</c:v>
                </c:pt>
                <c:pt idx="34126">
                  <c:v>43456.489583250564</c:v>
                </c:pt>
                <c:pt idx="34127">
                  <c:v>43456.499999917229</c:v>
                </c:pt>
                <c:pt idx="34128">
                  <c:v>43456.510416583893</c:v>
                </c:pt>
                <c:pt idx="34129">
                  <c:v>43456.520833250557</c:v>
                </c:pt>
                <c:pt idx="34130">
                  <c:v>43456.531249917221</c:v>
                </c:pt>
                <c:pt idx="34131">
                  <c:v>43456.541666583886</c:v>
                </c:pt>
                <c:pt idx="34132">
                  <c:v>43456.55208325055</c:v>
                </c:pt>
                <c:pt idx="34133">
                  <c:v>43456.562499917214</c:v>
                </c:pt>
                <c:pt idx="34134">
                  <c:v>43456.572916583878</c:v>
                </c:pt>
                <c:pt idx="34135">
                  <c:v>43456.583333250543</c:v>
                </c:pt>
                <c:pt idx="34136">
                  <c:v>43456.593749917207</c:v>
                </c:pt>
                <c:pt idx="34137">
                  <c:v>43456.604166583871</c:v>
                </c:pt>
                <c:pt idx="34138">
                  <c:v>43456.614583250535</c:v>
                </c:pt>
                <c:pt idx="34139">
                  <c:v>43456.6249999172</c:v>
                </c:pt>
                <c:pt idx="34140">
                  <c:v>43456.635416583864</c:v>
                </c:pt>
                <c:pt idx="34141">
                  <c:v>43456.645833250528</c:v>
                </c:pt>
                <c:pt idx="34142">
                  <c:v>43456.656249917192</c:v>
                </c:pt>
                <c:pt idx="34143">
                  <c:v>43456.666666583857</c:v>
                </c:pt>
                <c:pt idx="34144">
                  <c:v>43456.677083250521</c:v>
                </c:pt>
                <c:pt idx="34145">
                  <c:v>43456.687499917185</c:v>
                </c:pt>
                <c:pt idx="34146">
                  <c:v>43456.697916583849</c:v>
                </c:pt>
                <c:pt idx="34147">
                  <c:v>43456.708333250514</c:v>
                </c:pt>
                <c:pt idx="34148">
                  <c:v>43456.718749917178</c:v>
                </c:pt>
                <c:pt idx="34149">
                  <c:v>43456.729166583842</c:v>
                </c:pt>
                <c:pt idx="34150">
                  <c:v>43456.739583250506</c:v>
                </c:pt>
                <c:pt idx="34151">
                  <c:v>43456.74999991717</c:v>
                </c:pt>
                <c:pt idx="34152">
                  <c:v>43456.760416583835</c:v>
                </c:pt>
                <c:pt idx="34153">
                  <c:v>43456.770833250499</c:v>
                </c:pt>
                <c:pt idx="34154">
                  <c:v>43456.781249917163</c:v>
                </c:pt>
                <c:pt idx="34155">
                  <c:v>43456.791666583827</c:v>
                </c:pt>
                <c:pt idx="34156">
                  <c:v>43456.802083250492</c:v>
                </c:pt>
                <c:pt idx="34157">
                  <c:v>43456.812499917156</c:v>
                </c:pt>
                <c:pt idx="34158">
                  <c:v>43456.82291658382</c:v>
                </c:pt>
                <c:pt idx="34159">
                  <c:v>43456.833333250484</c:v>
                </c:pt>
                <c:pt idx="34160">
                  <c:v>43456.843749917149</c:v>
                </c:pt>
                <c:pt idx="34161">
                  <c:v>43456.854166583813</c:v>
                </c:pt>
                <c:pt idx="34162">
                  <c:v>43456.864583250477</c:v>
                </c:pt>
                <c:pt idx="34163">
                  <c:v>43456.874999917141</c:v>
                </c:pt>
                <c:pt idx="34164">
                  <c:v>43456.885416583806</c:v>
                </c:pt>
                <c:pt idx="34165">
                  <c:v>43456.89583325047</c:v>
                </c:pt>
                <c:pt idx="34166">
                  <c:v>43456.906249917134</c:v>
                </c:pt>
                <c:pt idx="34167">
                  <c:v>43456.916666583798</c:v>
                </c:pt>
                <c:pt idx="34168">
                  <c:v>43456.927083250463</c:v>
                </c:pt>
                <c:pt idx="34169">
                  <c:v>43456.937499917127</c:v>
                </c:pt>
                <c:pt idx="34170">
                  <c:v>43456.947916583791</c:v>
                </c:pt>
                <c:pt idx="34171">
                  <c:v>43456.958333250455</c:v>
                </c:pt>
                <c:pt idx="34172">
                  <c:v>43456.96874991712</c:v>
                </c:pt>
                <c:pt idx="34173">
                  <c:v>43456.979166583784</c:v>
                </c:pt>
                <c:pt idx="34174">
                  <c:v>43456.989583250448</c:v>
                </c:pt>
                <c:pt idx="34175">
                  <c:v>43456.999999917112</c:v>
                </c:pt>
                <c:pt idx="34176">
                  <c:v>43457.010416583777</c:v>
                </c:pt>
                <c:pt idx="34177">
                  <c:v>43457.020833250441</c:v>
                </c:pt>
                <c:pt idx="34178">
                  <c:v>43457.031249917105</c:v>
                </c:pt>
                <c:pt idx="34179">
                  <c:v>43457.041666583769</c:v>
                </c:pt>
                <c:pt idx="34180">
                  <c:v>43457.052083250433</c:v>
                </c:pt>
                <c:pt idx="34181">
                  <c:v>43457.062499917098</c:v>
                </c:pt>
                <c:pt idx="34182">
                  <c:v>43457.072916583762</c:v>
                </c:pt>
                <c:pt idx="34183">
                  <c:v>43457.083333250426</c:v>
                </c:pt>
                <c:pt idx="34184">
                  <c:v>43457.09374991709</c:v>
                </c:pt>
                <c:pt idx="34185">
                  <c:v>43457.104166583755</c:v>
                </c:pt>
                <c:pt idx="34186">
                  <c:v>43457.114583250419</c:v>
                </c:pt>
                <c:pt idx="34187">
                  <c:v>43457.124999917083</c:v>
                </c:pt>
                <c:pt idx="34188">
                  <c:v>43457.135416583747</c:v>
                </c:pt>
                <c:pt idx="34189">
                  <c:v>43457.145833250412</c:v>
                </c:pt>
                <c:pt idx="34190">
                  <c:v>43457.156249917076</c:v>
                </c:pt>
                <c:pt idx="34191">
                  <c:v>43457.16666658374</c:v>
                </c:pt>
                <c:pt idx="34192">
                  <c:v>43457.177083250404</c:v>
                </c:pt>
                <c:pt idx="34193">
                  <c:v>43457.187499917069</c:v>
                </c:pt>
                <c:pt idx="34194">
                  <c:v>43457.197916583733</c:v>
                </c:pt>
                <c:pt idx="34195">
                  <c:v>43457.208333250397</c:v>
                </c:pt>
                <c:pt idx="34196">
                  <c:v>43457.218749917061</c:v>
                </c:pt>
                <c:pt idx="34197">
                  <c:v>43457.229166583726</c:v>
                </c:pt>
                <c:pt idx="34198">
                  <c:v>43457.23958325039</c:v>
                </c:pt>
                <c:pt idx="34199">
                  <c:v>43457.249999917054</c:v>
                </c:pt>
                <c:pt idx="34200">
                  <c:v>43457.260416583718</c:v>
                </c:pt>
                <c:pt idx="34201">
                  <c:v>43457.270833250383</c:v>
                </c:pt>
                <c:pt idx="34202">
                  <c:v>43457.281249917047</c:v>
                </c:pt>
                <c:pt idx="34203">
                  <c:v>43457.291666583711</c:v>
                </c:pt>
                <c:pt idx="34204">
                  <c:v>43457.302083250375</c:v>
                </c:pt>
                <c:pt idx="34205">
                  <c:v>43457.31249991704</c:v>
                </c:pt>
                <c:pt idx="34206">
                  <c:v>43457.322916583704</c:v>
                </c:pt>
                <c:pt idx="34207">
                  <c:v>43457.333333250368</c:v>
                </c:pt>
                <c:pt idx="34208">
                  <c:v>43457.343749917032</c:v>
                </c:pt>
                <c:pt idx="34209">
                  <c:v>43457.354166583696</c:v>
                </c:pt>
                <c:pt idx="34210">
                  <c:v>43457.364583250361</c:v>
                </c:pt>
                <c:pt idx="34211">
                  <c:v>43457.374999917025</c:v>
                </c:pt>
                <c:pt idx="34212">
                  <c:v>43457.385416583689</c:v>
                </c:pt>
                <c:pt idx="34213">
                  <c:v>43457.395833250353</c:v>
                </c:pt>
                <c:pt idx="34214">
                  <c:v>43457.406249917018</c:v>
                </c:pt>
                <c:pt idx="34215">
                  <c:v>43457.416666583682</c:v>
                </c:pt>
                <c:pt idx="34216">
                  <c:v>43457.427083250346</c:v>
                </c:pt>
                <c:pt idx="34217">
                  <c:v>43457.43749991701</c:v>
                </c:pt>
                <c:pt idx="34218">
                  <c:v>43457.447916583675</c:v>
                </c:pt>
                <c:pt idx="34219">
                  <c:v>43457.458333250339</c:v>
                </c:pt>
                <c:pt idx="34220">
                  <c:v>43457.468749917003</c:v>
                </c:pt>
                <c:pt idx="34221">
                  <c:v>43457.479166583667</c:v>
                </c:pt>
                <c:pt idx="34222">
                  <c:v>43457.489583250332</c:v>
                </c:pt>
                <c:pt idx="34223">
                  <c:v>43457.499999916996</c:v>
                </c:pt>
                <c:pt idx="34224">
                  <c:v>43457.51041658366</c:v>
                </c:pt>
                <c:pt idx="34225">
                  <c:v>43457.520833250324</c:v>
                </c:pt>
                <c:pt idx="34226">
                  <c:v>43457.531249916989</c:v>
                </c:pt>
                <c:pt idx="34227">
                  <c:v>43457.541666583653</c:v>
                </c:pt>
                <c:pt idx="34228">
                  <c:v>43457.552083250317</c:v>
                </c:pt>
                <c:pt idx="34229">
                  <c:v>43457.562499916981</c:v>
                </c:pt>
                <c:pt idx="34230">
                  <c:v>43457.572916583646</c:v>
                </c:pt>
                <c:pt idx="34231">
                  <c:v>43457.58333325031</c:v>
                </c:pt>
                <c:pt idx="34232">
                  <c:v>43457.593749916974</c:v>
                </c:pt>
                <c:pt idx="34233">
                  <c:v>43457.604166583638</c:v>
                </c:pt>
                <c:pt idx="34234">
                  <c:v>43457.614583250303</c:v>
                </c:pt>
                <c:pt idx="34235">
                  <c:v>43457.624999916967</c:v>
                </c:pt>
                <c:pt idx="34236">
                  <c:v>43457.635416583631</c:v>
                </c:pt>
                <c:pt idx="34237">
                  <c:v>43457.645833250295</c:v>
                </c:pt>
                <c:pt idx="34238">
                  <c:v>43457.656249916959</c:v>
                </c:pt>
                <c:pt idx="34239">
                  <c:v>43457.666666583624</c:v>
                </c:pt>
                <c:pt idx="34240">
                  <c:v>43457.677083250288</c:v>
                </c:pt>
                <c:pt idx="34241">
                  <c:v>43457.687499916952</c:v>
                </c:pt>
                <c:pt idx="34242">
                  <c:v>43457.697916583616</c:v>
                </c:pt>
                <c:pt idx="34243">
                  <c:v>43457.708333250281</c:v>
                </c:pt>
                <c:pt idx="34244">
                  <c:v>43457.718749916945</c:v>
                </c:pt>
                <c:pt idx="34245">
                  <c:v>43457.729166583609</c:v>
                </c:pt>
                <c:pt idx="34246">
                  <c:v>43457.739583250273</c:v>
                </c:pt>
                <c:pt idx="34247">
                  <c:v>43457.749999916938</c:v>
                </c:pt>
                <c:pt idx="34248">
                  <c:v>43457.760416583602</c:v>
                </c:pt>
                <c:pt idx="34249">
                  <c:v>43457.770833250266</c:v>
                </c:pt>
                <c:pt idx="34250">
                  <c:v>43457.78124991693</c:v>
                </c:pt>
                <c:pt idx="34251">
                  <c:v>43457.791666583595</c:v>
                </c:pt>
                <c:pt idx="34252">
                  <c:v>43457.802083250259</c:v>
                </c:pt>
                <c:pt idx="34253">
                  <c:v>43457.812499916923</c:v>
                </c:pt>
                <c:pt idx="34254">
                  <c:v>43457.822916583587</c:v>
                </c:pt>
                <c:pt idx="34255">
                  <c:v>43457.833333250252</c:v>
                </c:pt>
                <c:pt idx="34256">
                  <c:v>43457.843749916916</c:v>
                </c:pt>
                <c:pt idx="34257">
                  <c:v>43457.85416658358</c:v>
                </c:pt>
                <c:pt idx="34258">
                  <c:v>43457.864583250244</c:v>
                </c:pt>
                <c:pt idx="34259">
                  <c:v>43457.874999916909</c:v>
                </c:pt>
                <c:pt idx="34260">
                  <c:v>43457.885416583573</c:v>
                </c:pt>
                <c:pt idx="34261">
                  <c:v>43457.895833250237</c:v>
                </c:pt>
                <c:pt idx="34262">
                  <c:v>43457.906249916901</c:v>
                </c:pt>
                <c:pt idx="34263">
                  <c:v>43457.916666583566</c:v>
                </c:pt>
                <c:pt idx="34264">
                  <c:v>43457.92708325023</c:v>
                </c:pt>
                <c:pt idx="34265">
                  <c:v>43457.937499916894</c:v>
                </c:pt>
                <c:pt idx="34266">
                  <c:v>43457.947916583558</c:v>
                </c:pt>
                <c:pt idx="34267">
                  <c:v>43457.958333250222</c:v>
                </c:pt>
                <c:pt idx="34268">
                  <c:v>43457.968749916887</c:v>
                </c:pt>
                <c:pt idx="34269">
                  <c:v>43457.979166583551</c:v>
                </c:pt>
                <c:pt idx="34270">
                  <c:v>43457.989583250215</c:v>
                </c:pt>
                <c:pt idx="34271">
                  <c:v>43457.999999916879</c:v>
                </c:pt>
                <c:pt idx="34272">
                  <c:v>43458.010416583544</c:v>
                </c:pt>
                <c:pt idx="34273">
                  <c:v>43458.020833250208</c:v>
                </c:pt>
                <c:pt idx="34274">
                  <c:v>43458.031249916872</c:v>
                </c:pt>
                <c:pt idx="34275">
                  <c:v>43458.041666583536</c:v>
                </c:pt>
                <c:pt idx="34276">
                  <c:v>43458.052083250201</c:v>
                </c:pt>
                <c:pt idx="34277">
                  <c:v>43458.062499916865</c:v>
                </c:pt>
                <c:pt idx="34278">
                  <c:v>43458.072916583529</c:v>
                </c:pt>
                <c:pt idx="34279">
                  <c:v>43458.083333250193</c:v>
                </c:pt>
                <c:pt idx="34280">
                  <c:v>43458.093749916858</c:v>
                </c:pt>
                <c:pt idx="34281">
                  <c:v>43458.104166583522</c:v>
                </c:pt>
                <c:pt idx="34282">
                  <c:v>43458.114583250186</c:v>
                </c:pt>
                <c:pt idx="34283">
                  <c:v>43458.12499991685</c:v>
                </c:pt>
                <c:pt idx="34284">
                  <c:v>43458.135416583515</c:v>
                </c:pt>
                <c:pt idx="34285">
                  <c:v>43458.145833250179</c:v>
                </c:pt>
                <c:pt idx="34286">
                  <c:v>43458.156249916843</c:v>
                </c:pt>
                <c:pt idx="34287">
                  <c:v>43458.166666583507</c:v>
                </c:pt>
                <c:pt idx="34288">
                  <c:v>43458.177083250172</c:v>
                </c:pt>
                <c:pt idx="34289">
                  <c:v>43458.187499916836</c:v>
                </c:pt>
                <c:pt idx="34290">
                  <c:v>43458.1979165835</c:v>
                </c:pt>
                <c:pt idx="34291">
                  <c:v>43458.208333250164</c:v>
                </c:pt>
                <c:pt idx="34292">
                  <c:v>43458.218749916829</c:v>
                </c:pt>
                <c:pt idx="34293">
                  <c:v>43458.229166583493</c:v>
                </c:pt>
                <c:pt idx="34294">
                  <c:v>43458.239583250157</c:v>
                </c:pt>
                <c:pt idx="34295">
                  <c:v>43458.249999916821</c:v>
                </c:pt>
                <c:pt idx="34296">
                  <c:v>43458.260416583485</c:v>
                </c:pt>
                <c:pt idx="34297">
                  <c:v>43458.27083325015</c:v>
                </c:pt>
                <c:pt idx="34298">
                  <c:v>43458.281249916814</c:v>
                </c:pt>
                <c:pt idx="34299">
                  <c:v>43458.291666583478</c:v>
                </c:pt>
                <c:pt idx="34300">
                  <c:v>43458.302083250142</c:v>
                </c:pt>
                <c:pt idx="34301">
                  <c:v>43458.312499916807</c:v>
                </c:pt>
                <c:pt idx="34302">
                  <c:v>43458.322916583471</c:v>
                </c:pt>
                <c:pt idx="34303">
                  <c:v>43458.333333250135</c:v>
                </c:pt>
                <c:pt idx="34304">
                  <c:v>43458.343749916799</c:v>
                </c:pt>
                <c:pt idx="34305">
                  <c:v>43458.354166583464</c:v>
                </c:pt>
                <c:pt idx="34306">
                  <c:v>43458.364583250128</c:v>
                </c:pt>
                <c:pt idx="34307">
                  <c:v>43458.374999916792</c:v>
                </c:pt>
                <c:pt idx="34308">
                  <c:v>43458.385416583456</c:v>
                </c:pt>
                <c:pt idx="34309">
                  <c:v>43458.395833250121</c:v>
                </c:pt>
                <c:pt idx="34310">
                  <c:v>43458.406249916785</c:v>
                </c:pt>
                <c:pt idx="34311">
                  <c:v>43458.416666583449</c:v>
                </c:pt>
                <c:pt idx="34312">
                  <c:v>43458.427083250113</c:v>
                </c:pt>
                <c:pt idx="34313">
                  <c:v>43458.437499916778</c:v>
                </c:pt>
                <c:pt idx="34314">
                  <c:v>43458.447916583442</c:v>
                </c:pt>
                <c:pt idx="34315">
                  <c:v>43458.458333250106</c:v>
                </c:pt>
                <c:pt idx="34316">
                  <c:v>43458.46874991677</c:v>
                </c:pt>
                <c:pt idx="34317">
                  <c:v>43458.479166583435</c:v>
                </c:pt>
                <c:pt idx="34318">
                  <c:v>43458.489583250099</c:v>
                </c:pt>
                <c:pt idx="34319">
                  <c:v>43458.499999916763</c:v>
                </c:pt>
                <c:pt idx="34320">
                  <c:v>43458.510416583427</c:v>
                </c:pt>
                <c:pt idx="34321">
                  <c:v>43458.520833250092</c:v>
                </c:pt>
                <c:pt idx="34322">
                  <c:v>43458.531249916756</c:v>
                </c:pt>
                <c:pt idx="34323">
                  <c:v>43458.54166658342</c:v>
                </c:pt>
                <c:pt idx="34324">
                  <c:v>43458.552083250084</c:v>
                </c:pt>
                <c:pt idx="34325">
                  <c:v>43458.562499916748</c:v>
                </c:pt>
                <c:pt idx="34326">
                  <c:v>43458.572916583413</c:v>
                </c:pt>
                <c:pt idx="34327">
                  <c:v>43458.583333250077</c:v>
                </c:pt>
                <c:pt idx="34328">
                  <c:v>43458.593749916741</c:v>
                </c:pt>
                <c:pt idx="34329">
                  <c:v>43458.604166583405</c:v>
                </c:pt>
                <c:pt idx="34330">
                  <c:v>43458.61458325007</c:v>
                </c:pt>
                <c:pt idx="34331">
                  <c:v>43458.624999916734</c:v>
                </c:pt>
                <c:pt idx="34332">
                  <c:v>43458.635416583398</c:v>
                </c:pt>
                <c:pt idx="34333">
                  <c:v>43458.645833250062</c:v>
                </c:pt>
                <c:pt idx="34334">
                  <c:v>43458.656249916727</c:v>
                </c:pt>
                <c:pt idx="34335">
                  <c:v>43458.666666583391</c:v>
                </c:pt>
                <c:pt idx="34336">
                  <c:v>43458.677083250055</c:v>
                </c:pt>
                <c:pt idx="34337">
                  <c:v>43458.687499916719</c:v>
                </c:pt>
                <c:pt idx="34338">
                  <c:v>43458.697916583384</c:v>
                </c:pt>
                <c:pt idx="34339">
                  <c:v>43458.708333250048</c:v>
                </c:pt>
                <c:pt idx="34340">
                  <c:v>43458.718749916712</c:v>
                </c:pt>
                <c:pt idx="34341">
                  <c:v>43458.729166583376</c:v>
                </c:pt>
                <c:pt idx="34342">
                  <c:v>43458.739583250041</c:v>
                </c:pt>
                <c:pt idx="34343">
                  <c:v>43458.749999916705</c:v>
                </c:pt>
                <c:pt idx="34344">
                  <c:v>43458.760416583369</c:v>
                </c:pt>
                <c:pt idx="34345">
                  <c:v>43458.770833250033</c:v>
                </c:pt>
                <c:pt idx="34346">
                  <c:v>43458.781249916698</c:v>
                </c:pt>
                <c:pt idx="34347">
                  <c:v>43458.791666583362</c:v>
                </c:pt>
                <c:pt idx="34348">
                  <c:v>43458.802083250026</c:v>
                </c:pt>
                <c:pt idx="34349">
                  <c:v>43458.81249991669</c:v>
                </c:pt>
                <c:pt idx="34350">
                  <c:v>43458.822916583355</c:v>
                </c:pt>
                <c:pt idx="34351">
                  <c:v>43458.833333250019</c:v>
                </c:pt>
                <c:pt idx="34352">
                  <c:v>43458.843749916683</c:v>
                </c:pt>
                <c:pt idx="34353">
                  <c:v>43458.854166583347</c:v>
                </c:pt>
                <c:pt idx="34354">
                  <c:v>43458.864583250011</c:v>
                </c:pt>
                <c:pt idx="34355">
                  <c:v>43458.874999916676</c:v>
                </c:pt>
                <c:pt idx="34356">
                  <c:v>43458.88541658334</c:v>
                </c:pt>
                <c:pt idx="34357">
                  <c:v>43458.895833250004</c:v>
                </c:pt>
                <c:pt idx="34358">
                  <c:v>43458.906249916668</c:v>
                </c:pt>
                <c:pt idx="34359">
                  <c:v>43458.916666583333</c:v>
                </c:pt>
                <c:pt idx="34360">
                  <c:v>43458.927083249997</c:v>
                </c:pt>
                <c:pt idx="34361">
                  <c:v>43458.937499916661</c:v>
                </c:pt>
                <c:pt idx="34362">
                  <c:v>43458.947916583325</c:v>
                </c:pt>
                <c:pt idx="34363">
                  <c:v>43458.95833324999</c:v>
                </c:pt>
                <c:pt idx="34364">
                  <c:v>43458.968749916654</c:v>
                </c:pt>
                <c:pt idx="34365">
                  <c:v>43458.979166583318</c:v>
                </c:pt>
                <c:pt idx="34366">
                  <c:v>43458.989583249982</c:v>
                </c:pt>
                <c:pt idx="34367">
                  <c:v>43458.999999916647</c:v>
                </c:pt>
                <c:pt idx="34368">
                  <c:v>43459.010416583311</c:v>
                </c:pt>
                <c:pt idx="34369">
                  <c:v>43459.020833249975</c:v>
                </c:pt>
                <c:pt idx="34370">
                  <c:v>43459.031249916639</c:v>
                </c:pt>
                <c:pt idx="34371">
                  <c:v>43459.041666583304</c:v>
                </c:pt>
                <c:pt idx="34372">
                  <c:v>43459.052083249968</c:v>
                </c:pt>
                <c:pt idx="34373">
                  <c:v>43459.062499916632</c:v>
                </c:pt>
                <c:pt idx="34374">
                  <c:v>43459.072916583296</c:v>
                </c:pt>
                <c:pt idx="34375">
                  <c:v>43459.083333249961</c:v>
                </c:pt>
                <c:pt idx="34376">
                  <c:v>43459.093749916625</c:v>
                </c:pt>
                <c:pt idx="34377">
                  <c:v>43459.104166583289</c:v>
                </c:pt>
                <c:pt idx="34378">
                  <c:v>43459.114583249953</c:v>
                </c:pt>
                <c:pt idx="34379">
                  <c:v>43459.124999916618</c:v>
                </c:pt>
                <c:pt idx="34380">
                  <c:v>43459.135416583282</c:v>
                </c:pt>
                <c:pt idx="34381">
                  <c:v>43459.145833249946</c:v>
                </c:pt>
                <c:pt idx="34382">
                  <c:v>43459.15624991661</c:v>
                </c:pt>
                <c:pt idx="34383">
                  <c:v>43459.166666583274</c:v>
                </c:pt>
                <c:pt idx="34384">
                  <c:v>43459.177083249939</c:v>
                </c:pt>
                <c:pt idx="34385">
                  <c:v>43459.187499916603</c:v>
                </c:pt>
                <c:pt idx="34386">
                  <c:v>43459.197916583267</c:v>
                </c:pt>
                <c:pt idx="34387">
                  <c:v>43459.208333249931</c:v>
                </c:pt>
                <c:pt idx="34388">
                  <c:v>43459.218749916596</c:v>
                </c:pt>
                <c:pt idx="34389">
                  <c:v>43459.22916658326</c:v>
                </c:pt>
                <c:pt idx="34390">
                  <c:v>43459.239583249924</c:v>
                </c:pt>
                <c:pt idx="34391">
                  <c:v>43459.249999916588</c:v>
                </c:pt>
                <c:pt idx="34392">
                  <c:v>43459.260416583253</c:v>
                </c:pt>
                <c:pt idx="34393">
                  <c:v>43459.270833249917</c:v>
                </c:pt>
                <c:pt idx="34394">
                  <c:v>43459.281249916581</c:v>
                </c:pt>
                <c:pt idx="34395">
                  <c:v>43459.291666583245</c:v>
                </c:pt>
                <c:pt idx="34396">
                  <c:v>43459.30208324991</c:v>
                </c:pt>
                <c:pt idx="34397">
                  <c:v>43459.312499916574</c:v>
                </c:pt>
                <c:pt idx="34398">
                  <c:v>43459.322916583238</c:v>
                </c:pt>
                <c:pt idx="34399">
                  <c:v>43459.333333249902</c:v>
                </c:pt>
                <c:pt idx="34400">
                  <c:v>43459.343749916567</c:v>
                </c:pt>
                <c:pt idx="34401">
                  <c:v>43459.354166583231</c:v>
                </c:pt>
                <c:pt idx="34402">
                  <c:v>43459.364583249895</c:v>
                </c:pt>
                <c:pt idx="34403">
                  <c:v>43459.374999916559</c:v>
                </c:pt>
                <c:pt idx="34404">
                  <c:v>43459.385416583224</c:v>
                </c:pt>
                <c:pt idx="34405">
                  <c:v>43459.395833249888</c:v>
                </c:pt>
                <c:pt idx="34406">
                  <c:v>43459.406249916552</c:v>
                </c:pt>
                <c:pt idx="34407">
                  <c:v>43459.416666583216</c:v>
                </c:pt>
                <c:pt idx="34408">
                  <c:v>43459.427083249881</c:v>
                </c:pt>
                <c:pt idx="34409">
                  <c:v>43459.437499916545</c:v>
                </c:pt>
                <c:pt idx="34410">
                  <c:v>43459.447916583209</c:v>
                </c:pt>
                <c:pt idx="34411">
                  <c:v>43459.458333249873</c:v>
                </c:pt>
                <c:pt idx="34412">
                  <c:v>43459.468749916537</c:v>
                </c:pt>
                <c:pt idx="34413">
                  <c:v>43459.479166583202</c:v>
                </c:pt>
                <c:pt idx="34414">
                  <c:v>43459.489583249866</c:v>
                </c:pt>
                <c:pt idx="34415">
                  <c:v>43459.49999991653</c:v>
                </c:pt>
                <c:pt idx="34416">
                  <c:v>43459.510416583194</c:v>
                </c:pt>
                <c:pt idx="34417">
                  <c:v>43459.520833249859</c:v>
                </c:pt>
                <c:pt idx="34418">
                  <c:v>43459.531249916523</c:v>
                </c:pt>
                <c:pt idx="34419">
                  <c:v>43459.541666583187</c:v>
                </c:pt>
                <c:pt idx="34420">
                  <c:v>43459.552083249851</c:v>
                </c:pt>
                <c:pt idx="34421">
                  <c:v>43459.562499916516</c:v>
                </c:pt>
                <c:pt idx="34422">
                  <c:v>43459.57291658318</c:v>
                </c:pt>
                <c:pt idx="34423">
                  <c:v>43459.583333249844</c:v>
                </c:pt>
                <c:pt idx="34424">
                  <c:v>43459.593749916508</c:v>
                </c:pt>
                <c:pt idx="34425">
                  <c:v>43459.604166583173</c:v>
                </c:pt>
                <c:pt idx="34426">
                  <c:v>43459.614583249837</c:v>
                </c:pt>
                <c:pt idx="34427">
                  <c:v>43459.624999916501</c:v>
                </c:pt>
                <c:pt idx="34428">
                  <c:v>43459.635416583165</c:v>
                </c:pt>
                <c:pt idx="34429">
                  <c:v>43459.64583324983</c:v>
                </c:pt>
                <c:pt idx="34430">
                  <c:v>43459.656249916494</c:v>
                </c:pt>
                <c:pt idx="34431">
                  <c:v>43459.666666583158</c:v>
                </c:pt>
                <c:pt idx="34432">
                  <c:v>43459.677083249822</c:v>
                </c:pt>
                <c:pt idx="34433">
                  <c:v>43459.687499916487</c:v>
                </c:pt>
                <c:pt idx="34434">
                  <c:v>43459.697916583151</c:v>
                </c:pt>
                <c:pt idx="34435">
                  <c:v>43459.708333249815</c:v>
                </c:pt>
                <c:pt idx="34436">
                  <c:v>43459.718749916479</c:v>
                </c:pt>
                <c:pt idx="34437">
                  <c:v>43459.729166583144</c:v>
                </c:pt>
                <c:pt idx="34438">
                  <c:v>43459.739583249808</c:v>
                </c:pt>
                <c:pt idx="34439">
                  <c:v>43459.749999916472</c:v>
                </c:pt>
                <c:pt idx="34440">
                  <c:v>43459.760416583136</c:v>
                </c:pt>
                <c:pt idx="34441">
                  <c:v>43459.7708332498</c:v>
                </c:pt>
                <c:pt idx="34442">
                  <c:v>43459.781249916465</c:v>
                </c:pt>
                <c:pt idx="34443">
                  <c:v>43459.791666583129</c:v>
                </c:pt>
                <c:pt idx="34444">
                  <c:v>43459.802083249793</c:v>
                </c:pt>
                <c:pt idx="34445">
                  <c:v>43459.812499916457</c:v>
                </c:pt>
                <c:pt idx="34446">
                  <c:v>43459.822916583122</c:v>
                </c:pt>
                <c:pt idx="34447">
                  <c:v>43459.833333249786</c:v>
                </c:pt>
                <c:pt idx="34448">
                  <c:v>43459.84374991645</c:v>
                </c:pt>
                <c:pt idx="34449">
                  <c:v>43459.854166583114</c:v>
                </c:pt>
                <c:pt idx="34450">
                  <c:v>43459.864583249779</c:v>
                </c:pt>
                <c:pt idx="34451">
                  <c:v>43459.874999916443</c:v>
                </c:pt>
                <c:pt idx="34452">
                  <c:v>43459.885416583107</c:v>
                </c:pt>
                <c:pt idx="34453">
                  <c:v>43459.895833249771</c:v>
                </c:pt>
                <c:pt idx="34454">
                  <c:v>43459.906249916436</c:v>
                </c:pt>
                <c:pt idx="34455">
                  <c:v>43459.9166665831</c:v>
                </c:pt>
                <c:pt idx="34456">
                  <c:v>43459.927083249764</c:v>
                </c:pt>
                <c:pt idx="34457">
                  <c:v>43459.937499916428</c:v>
                </c:pt>
                <c:pt idx="34458">
                  <c:v>43459.947916583093</c:v>
                </c:pt>
                <c:pt idx="34459">
                  <c:v>43459.958333249757</c:v>
                </c:pt>
                <c:pt idx="34460">
                  <c:v>43459.968749916421</c:v>
                </c:pt>
                <c:pt idx="34461">
                  <c:v>43459.979166583085</c:v>
                </c:pt>
                <c:pt idx="34462">
                  <c:v>43459.98958324975</c:v>
                </c:pt>
                <c:pt idx="34463">
                  <c:v>43459.999999916414</c:v>
                </c:pt>
                <c:pt idx="34464">
                  <c:v>43460.010416583078</c:v>
                </c:pt>
                <c:pt idx="34465">
                  <c:v>43460.020833249742</c:v>
                </c:pt>
                <c:pt idx="34466">
                  <c:v>43460.031249916407</c:v>
                </c:pt>
                <c:pt idx="34467">
                  <c:v>43460.041666583071</c:v>
                </c:pt>
                <c:pt idx="34468">
                  <c:v>43460.052083249735</c:v>
                </c:pt>
                <c:pt idx="34469">
                  <c:v>43460.062499916399</c:v>
                </c:pt>
                <c:pt idx="34470">
                  <c:v>43460.072916583063</c:v>
                </c:pt>
                <c:pt idx="34471">
                  <c:v>43460.083333249728</c:v>
                </c:pt>
                <c:pt idx="34472">
                  <c:v>43460.093749916392</c:v>
                </c:pt>
                <c:pt idx="34473">
                  <c:v>43460.104166583056</c:v>
                </c:pt>
                <c:pt idx="34474">
                  <c:v>43460.11458324972</c:v>
                </c:pt>
                <c:pt idx="34475">
                  <c:v>43460.124999916385</c:v>
                </c:pt>
                <c:pt idx="34476">
                  <c:v>43460.135416583049</c:v>
                </c:pt>
                <c:pt idx="34477">
                  <c:v>43460.145833249713</c:v>
                </c:pt>
                <c:pt idx="34478">
                  <c:v>43460.156249916377</c:v>
                </c:pt>
                <c:pt idx="34479">
                  <c:v>43460.166666583042</c:v>
                </c:pt>
                <c:pt idx="34480">
                  <c:v>43460.177083249706</c:v>
                </c:pt>
                <c:pt idx="34481">
                  <c:v>43460.18749991637</c:v>
                </c:pt>
                <c:pt idx="34482">
                  <c:v>43460.197916583034</c:v>
                </c:pt>
                <c:pt idx="34483">
                  <c:v>43460.208333249699</c:v>
                </c:pt>
                <c:pt idx="34484">
                  <c:v>43460.218749916363</c:v>
                </c:pt>
                <c:pt idx="34485">
                  <c:v>43460.229166583027</c:v>
                </c:pt>
                <c:pt idx="34486">
                  <c:v>43460.239583249691</c:v>
                </c:pt>
                <c:pt idx="34487">
                  <c:v>43460.249999916356</c:v>
                </c:pt>
                <c:pt idx="34488">
                  <c:v>43460.26041658302</c:v>
                </c:pt>
                <c:pt idx="34489">
                  <c:v>43460.270833249684</c:v>
                </c:pt>
                <c:pt idx="34490">
                  <c:v>43460.281249916348</c:v>
                </c:pt>
                <c:pt idx="34491">
                  <c:v>43460.291666583013</c:v>
                </c:pt>
                <c:pt idx="34492">
                  <c:v>43460.302083249677</c:v>
                </c:pt>
                <c:pt idx="34493">
                  <c:v>43460.312499916341</c:v>
                </c:pt>
                <c:pt idx="34494">
                  <c:v>43460.322916583005</c:v>
                </c:pt>
                <c:pt idx="34495">
                  <c:v>43460.33333324967</c:v>
                </c:pt>
                <c:pt idx="34496">
                  <c:v>43460.343749916334</c:v>
                </c:pt>
                <c:pt idx="34497">
                  <c:v>43460.354166582998</c:v>
                </c:pt>
                <c:pt idx="34498">
                  <c:v>43460.364583249662</c:v>
                </c:pt>
                <c:pt idx="34499">
                  <c:v>43460.374999916326</c:v>
                </c:pt>
                <c:pt idx="34500">
                  <c:v>43460.385416582991</c:v>
                </c:pt>
                <c:pt idx="34501">
                  <c:v>43460.395833249655</c:v>
                </c:pt>
                <c:pt idx="34502">
                  <c:v>43460.406249916319</c:v>
                </c:pt>
                <c:pt idx="34503">
                  <c:v>43460.416666582983</c:v>
                </c:pt>
                <c:pt idx="34504">
                  <c:v>43460.427083249648</c:v>
                </c:pt>
                <c:pt idx="34505">
                  <c:v>43460.437499916312</c:v>
                </c:pt>
                <c:pt idx="34506">
                  <c:v>43460.447916582976</c:v>
                </c:pt>
                <c:pt idx="34507">
                  <c:v>43460.45833324964</c:v>
                </c:pt>
                <c:pt idx="34508">
                  <c:v>43460.468749916305</c:v>
                </c:pt>
                <c:pt idx="34509">
                  <c:v>43460.479166582969</c:v>
                </c:pt>
                <c:pt idx="34510">
                  <c:v>43460.489583249633</c:v>
                </c:pt>
                <c:pt idx="34511">
                  <c:v>43460.499999916297</c:v>
                </c:pt>
                <c:pt idx="34512">
                  <c:v>43460.510416582962</c:v>
                </c:pt>
                <c:pt idx="34513">
                  <c:v>43460.520833249626</c:v>
                </c:pt>
                <c:pt idx="34514">
                  <c:v>43460.53124991629</c:v>
                </c:pt>
                <c:pt idx="34515">
                  <c:v>43460.541666582954</c:v>
                </c:pt>
                <c:pt idx="34516">
                  <c:v>43460.552083249619</c:v>
                </c:pt>
                <c:pt idx="34517">
                  <c:v>43460.562499916283</c:v>
                </c:pt>
                <c:pt idx="34518">
                  <c:v>43460.572916582947</c:v>
                </c:pt>
                <c:pt idx="34519">
                  <c:v>43460.583333249611</c:v>
                </c:pt>
                <c:pt idx="34520">
                  <c:v>43460.593749916276</c:v>
                </c:pt>
                <c:pt idx="34521">
                  <c:v>43460.60416658294</c:v>
                </c:pt>
                <c:pt idx="34522">
                  <c:v>43460.614583249604</c:v>
                </c:pt>
                <c:pt idx="34523">
                  <c:v>43460.624999916268</c:v>
                </c:pt>
                <c:pt idx="34524">
                  <c:v>43460.635416582933</c:v>
                </c:pt>
                <c:pt idx="34525">
                  <c:v>43460.645833249597</c:v>
                </c:pt>
                <c:pt idx="34526">
                  <c:v>43460.656249916261</c:v>
                </c:pt>
                <c:pt idx="34527">
                  <c:v>43460.666666582925</c:v>
                </c:pt>
                <c:pt idx="34528">
                  <c:v>43460.677083249589</c:v>
                </c:pt>
                <c:pt idx="34529">
                  <c:v>43460.687499916254</c:v>
                </c:pt>
                <c:pt idx="34530">
                  <c:v>43460.697916582918</c:v>
                </c:pt>
                <c:pt idx="34531">
                  <c:v>43460.708333249582</c:v>
                </c:pt>
                <c:pt idx="34532">
                  <c:v>43460.718749916246</c:v>
                </c:pt>
                <c:pt idx="34533">
                  <c:v>43460.729166582911</c:v>
                </c:pt>
                <c:pt idx="34534">
                  <c:v>43460.739583249575</c:v>
                </c:pt>
                <c:pt idx="34535">
                  <c:v>43460.749999916239</c:v>
                </c:pt>
                <c:pt idx="34536">
                  <c:v>43460.760416582903</c:v>
                </c:pt>
                <c:pt idx="34537">
                  <c:v>43460.770833249568</c:v>
                </c:pt>
                <c:pt idx="34538">
                  <c:v>43460.781249916232</c:v>
                </c:pt>
                <c:pt idx="34539">
                  <c:v>43460.791666582896</c:v>
                </c:pt>
                <c:pt idx="34540">
                  <c:v>43460.80208324956</c:v>
                </c:pt>
                <c:pt idx="34541">
                  <c:v>43460.812499916225</c:v>
                </c:pt>
                <c:pt idx="34542">
                  <c:v>43460.822916582889</c:v>
                </c:pt>
                <c:pt idx="34543">
                  <c:v>43460.833333249553</c:v>
                </c:pt>
                <c:pt idx="34544">
                  <c:v>43460.843749916217</c:v>
                </c:pt>
                <c:pt idx="34545">
                  <c:v>43460.854166582882</c:v>
                </c:pt>
                <c:pt idx="34546">
                  <c:v>43460.864583249546</c:v>
                </c:pt>
                <c:pt idx="34547">
                  <c:v>43460.87499991621</c:v>
                </c:pt>
                <c:pt idx="34548">
                  <c:v>43460.885416582874</c:v>
                </c:pt>
                <c:pt idx="34549">
                  <c:v>43460.895833249539</c:v>
                </c:pt>
                <c:pt idx="34550">
                  <c:v>43460.906249916203</c:v>
                </c:pt>
                <c:pt idx="34551">
                  <c:v>43460.916666582867</c:v>
                </c:pt>
                <c:pt idx="34552">
                  <c:v>43460.927083249531</c:v>
                </c:pt>
                <c:pt idx="34553">
                  <c:v>43460.937499916196</c:v>
                </c:pt>
                <c:pt idx="34554">
                  <c:v>43460.94791658286</c:v>
                </c:pt>
                <c:pt idx="34555">
                  <c:v>43460.958333249524</c:v>
                </c:pt>
                <c:pt idx="34556">
                  <c:v>43460.968749916188</c:v>
                </c:pt>
                <c:pt idx="34557">
                  <c:v>43460.979166582852</c:v>
                </c:pt>
                <c:pt idx="34558">
                  <c:v>43460.989583249517</c:v>
                </c:pt>
                <c:pt idx="34559">
                  <c:v>43460.999999916181</c:v>
                </c:pt>
                <c:pt idx="34560">
                  <c:v>43461.010416582845</c:v>
                </c:pt>
                <c:pt idx="34561">
                  <c:v>43461.020833249509</c:v>
                </c:pt>
                <c:pt idx="34562">
                  <c:v>43461.031249916174</c:v>
                </c:pt>
                <c:pt idx="34563">
                  <c:v>43461.041666582838</c:v>
                </c:pt>
                <c:pt idx="34564">
                  <c:v>43461.052083249502</c:v>
                </c:pt>
                <c:pt idx="34565">
                  <c:v>43461.062499916166</c:v>
                </c:pt>
                <c:pt idx="34566">
                  <c:v>43461.072916582831</c:v>
                </c:pt>
                <c:pt idx="34567">
                  <c:v>43461.083333249495</c:v>
                </c:pt>
                <c:pt idx="34568">
                  <c:v>43461.093749916159</c:v>
                </c:pt>
                <c:pt idx="34569">
                  <c:v>43461.104166582823</c:v>
                </c:pt>
                <c:pt idx="34570">
                  <c:v>43461.114583249488</c:v>
                </c:pt>
                <c:pt idx="34571">
                  <c:v>43461.124999916152</c:v>
                </c:pt>
                <c:pt idx="34572">
                  <c:v>43461.135416582816</c:v>
                </c:pt>
                <c:pt idx="34573">
                  <c:v>43461.14583324948</c:v>
                </c:pt>
                <c:pt idx="34574">
                  <c:v>43461.156249916145</c:v>
                </c:pt>
                <c:pt idx="34575">
                  <c:v>43461.166666582809</c:v>
                </c:pt>
                <c:pt idx="34576">
                  <c:v>43461.177083249473</c:v>
                </c:pt>
                <c:pt idx="34577">
                  <c:v>43461.187499916137</c:v>
                </c:pt>
                <c:pt idx="34578">
                  <c:v>43461.197916582802</c:v>
                </c:pt>
                <c:pt idx="34579">
                  <c:v>43461.208333249466</c:v>
                </c:pt>
                <c:pt idx="34580">
                  <c:v>43461.21874991613</c:v>
                </c:pt>
                <c:pt idx="34581">
                  <c:v>43461.229166582794</c:v>
                </c:pt>
                <c:pt idx="34582">
                  <c:v>43461.239583249459</c:v>
                </c:pt>
                <c:pt idx="34583">
                  <c:v>43461.249999916123</c:v>
                </c:pt>
                <c:pt idx="34584">
                  <c:v>43461.260416582787</c:v>
                </c:pt>
                <c:pt idx="34585">
                  <c:v>43461.270833249451</c:v>
                </c:pt>
                <c:pt idx="34586">
                  <c:v>43461.281249916115</c:v>
                </c:pt>
                <c:pt idx="34587">
                  <c:v>43461.29166658278</c:v>
                </c:pt>
                <c:pt idx="34588">
                  <c:v>43461.302083249444</c:v>
                </c:pt>
                <c:pt idx="34589">
                  <c:v>43461.312499916108</c:v>
                </c:pt>
                <c:pt idx="34590">
                  <c:v>43461.322916582772</c:v>
                </c:pt>
                <c:pt idx="34591">
                  <c:v>43461.333333249437</c:v>
                </c:pt>
                <c:pt idx="34592">
                  <c:v>43461.343749916101</c:v>
                </c:pt>
                <c:pt idx="34593">
                  <c:v>43461.354166582765</c:v>
                </c:pt>
                <c:pt idx="34594">
                  <c:v>43461.364583249429</c:v>
                </c:pt>
                <c:pt idx="34595">
                  <c:v>43461.374999916094</c:v>
                </c:pt>
                <c:pt idx="34596">
                  <c:v>43461.385416582758</c:v>
                </c:pt>
                <c:pt idx="34597">
                  <c:v>43461.395833249422</c:v>
                </c:pt>
                <c:pt idx="34598">
                  <c:v>43461.406249916086</c:v>
                </c:pt>
                <c:pt idx="34599">
                  <c:v>43461.416666582751</c:v>
                </c:pt>
                <c:pt idx="34600">
                  <c:v>43461.427083249415</c:v>
                </c:pt>
                <c:pt idx="34601">
                  <c:v>43461.437499916079</c:v>
                </c:pt>
                <c:pt idx="34602">
                  <c:v>43461.447916582743</c:v>
                </c:pt>
                <c:pt idx="34603">
                  <c:v>43461.458333249408</c:v>
                </c:pt>
                <c:pt idx="34604">
                  <c:v>43461.468749916072</c:v>
                </c:pt>
                <c:pt idx="34605">
                  <c:v>43461.479166582736</c:v>
                </c:pt>
                <c:pt idx="34606">
                  <c:v>43461.4895832494</c:v>
                </c:pt>
                <c:pt idx="34607">
                  <c:v>43461.499999916065</c:v>
                </c:pt>
                <c:pt idx="34608">
                  <c:v>43461.510416582729</c:v>
                </c:pt>
                <c:pt idx="34609">
                  <c:v>43461.520833249393</c:v>
                </c:pt>
                <c:pt idx="34610">
                  <c:v>43461.531249916057</c:v>
                </c:pt>
                <c:pt idx="34611">
                  <c:v>43461.541666582722</c:v>
                </c:pt>
                <c:pt idx="34612">
                  <c:v>43461.552083249386</c:v>
                </c:pt>
                <c:pt idx="34613">
                  <c:v>43461.56249991605</c:v>
                </c:pt>
                <c:pt idx="34614">
                  <c:v>43461.572916582714</c:v>
                </c:pt>
                <c:pt idx="34615">
                  <c:v>43461.583333249378</c:v>
                </c:pt>
                <c:pt idx="34616">
                  <c:v>43461.593749916043</c:v>
                </c:pt>
                <c:pt idx="34617">
                  <c:v>43461.604166582707</c:v>
                </c:pt>
                <c:pt idx="34618">
                  <c:v>43461.614583249371</c:v>
                </c:pt>
                <c:pt idx="34619">
                  <c:v>43461.624999916035</c:v>
                </c:pt>
                <c:pt idx="34620">
                  <c:v>43461.6354165827</c:v>
                </c:pt>
                <c:pt idx="34621">
                  <c:v>43461.645833249364</c:v>
                </c:pt>
                <c:pt idx="34622">
                  <c:v>43461.656249916028</c:v>
                </c:pt>
                <c:pt idx="34623">
                  <c:v>43461.666666582692</c:v>
                </c:pt>
                <c:pt idx="34624">
                  <c:v>43461.677083249357</c:v>
                </c:pt>
                <c:pt idx="34625">
                  <c:v>43461.687499916021</c:v>
                </c:pt>
                <c:pt idx="34626">
                  <c:v>43461.697916582685</c:v>
                </c:pt>
                <c:pt idx="34627">
                  <c:v>43461.708333249349</c:v>
                </c:pt>
                <c:pt idx="34628">
                  <c:v>43461.718749916014</c:v>
                </c:pt>
                <c:pt idx="34629">
                  <c:v>43461.729166582678</c:v>
                </c:pt>
                <c:pt idx="34630">
                  <c:v>43461.739583249342</c:v>
                </c:pt>
                <c:pt idx="34631">
                  <c:v>43461.749999916006</c:v>
                </c:pt>
                <c:pt idx="34632">
                  <c:v>43461.760416582671</c:v>
                </c:pt>
                <c:pt idx="34633">
                  <c:v>43461.770833249335</c:v>
                </c:pt>
                <c:pt idx="34634">
                  <c:v>43461.781249915999</c:v>
                </c:pt>
                <c:pt idx="34635">
                  <c:v>43461.791666582663</c:v>
                </c:pt>
                <c:pt idx="34636">
                  <c:v>43461.802083249328</c:v>
                </c:pt>
                <c:pt idx="34637">
                  <c:v>43461.812499915992</c:v>
                </c:pt>
                <c:pt idx="34638">
                  <c:v>43461.822916582656</c:v>
                </c:pt>
                <c:pt idx="34639">
                  <c:v>43461.83333324932</c:v>
                </c:pt>
                <c:pt idx="34640">
                  <c:v>43461.843749915985</c:v>
                </c:pt>
                <c:pt idx="34641">
                  <c:v>43461.854166582649</c:v>
                </c:pt>
                <c:pt idx="34642">
                  <c:v>43461.864583249313</c:v>
                </c:pt>
                <c:pt idx="34643">
                  <c:v>43461.874999915977</c:v>
                </c:pt>
                <c:pt idx="34644">
                  <c:v>43461.885416582641</c:v>
                </c:pt>
                <c:pt idx="34645">
                  <c:v>43461.895833249306</c:v>
                </c:pt>
                <c:pt idx="34646">
                  <c:v>43461.90624991597</c:v>
                </c:pt>
                <c:pt idx="34647">
                  <c:v>43461.916666582634</c:v>
                </c:pt>
                <c:pt idx="34648">
                  <c:v>43461.927083249298</c:v>
                </c:pt>
                <c:pt idx="34649">
                  <c:v>43461.937499915963</c:v>
                </c:pt>
                <c:pt idx="34650">
                  <c:v>43461.947916582627</c:v>
                </c:pt>
                <c:pt idx="34651">
                  <c:v>43461.958333249291</c:v>
                </c:pt>
                <c:pt idx="34652">
                  <c:v>43461.968749915955</c:v>
                </c:pt>
                <c:pt idx="34653">
                  <c:v>43461.97916658262</c:v>
                </c:pt>
                <c:pt idx="34654">
                  <c:v>43461.989583249284</c:v>
                </c:pt>
                <c:pt idx="34655">
                  <c:v>43461.999999915948</c:v>
                </c:pt>
                <c:pt idx="34656">
                  <c:v>43462.010416582612</c:v>
                </c:pt>
                <c:pt idx="34657">
                  <c:v>43462.020833249277</c:v>
                </c:pt>
                <c:pt idx="34658">
                  <c:v>43462.031249915941</c:v>
                </c:pt>
                <c:pt idx="34659">
                  <c:v>43462.041666582605</c:v>
                </c:pt>
                <c:pt idx="34660">
                  <c:v>43462.052083249269</c:v>
                </c:pt>
                <c:pt idx="34661">
                  <c:v>43462.062499915934</c:v>
                </c:pt>
                <c:pt idx="34662">
                  <c:v>43462.072916582598</c:v>
                </c:pt>
                <c:pt idx="34663">
                  <c:v>43462.083333249262</c:v>
                </c:pt>
                <c:pt idx="34664">
                  <c:v>43462.093749915926</c:v>
                </c:pt>
                <c:pt idx="34665">
                  <c:v>43462.104166582591</c:v>
                </c:pt>
                <c:pt idx="34666">
                  <c:v>43462.114583249255</c:v>
                </c:pt>
                <c:pt idx="34667">
                  <c:v>43462.124999915919</c:v>
                </c:pt>
                <c:pt idx="34668">
                  <c:v>43462.135416582583</c:v>
                </c:pt>
                <c:pt idx="34669">
                  <c:v>43462.145833249248</c:v>
                </c:pt>
                <c:pt idx="34670">
                  <c:v>43462.156249915912</c:v>
                </c:pt>
                <c:pt idx="34671">
                  <c:v>43462.166666582576</c:v>
                </c:pt>
                <c:pt idx="34672">
                  <c:v>43462.17708324924</c:v>
                </c:pt>
                <c:pt idx="34673">
                  <c:v>43462.187499915904</c:v>
                </c:pt>
                <c:pt idx="34674">
                  <c:v>43462.197916582569</c:v>
                </c:pt>
                <c:pt idx="34675">
                  <c:v>43462.208333249233</c:v>
                </c:pt>
                <c:pt idx="34676">
                  <c:v>43462.218749915897</c:v>
                </c:pt>
                <c:pt idx="34677">
                  <c:v>43462.229166582561</c:v>
                </c:pt>
                <c:pt idx="34678">
                  <c:v>43462.239583249226</c:v>
                </c:pt>
                <c:pt idx="34679">
                  <c:v>43462.24999991589</c:v>
                </c:pt>
                <c:pt idx="34680">
                  <c:v>43462.260416582554</c:v>
                </c:pt>
                <c:pt idx="34681">
                  <c:v>43462.270833249218</c:v>
                </c:pt>
                <c:pt idx="34682">
                  <c:v>43462.281249915883</c:v>
                </c:pt>
                <c:pt idx="34683">
                  <c:v>43462.291666582547</c:v>
                </c:pt>
                <c:pt idx="34684">
                  <c:v>43462.302083249211</c:v>
                </c:pt>
                <c:pt idx="34685">
                  <c:v>43462.312499915875</c:v>
                </c:pt>
                <c:pt idx="34686">
                  <c:v>43462.32291658254</c:v>
                </c:pt>
                <c:pt idx="34687">
                  <c:v>43462.333333249204</c:v>
                </c:pt>
                <c:pt idx="34688">
                  <c:v>43462.343749915868</c:v>
                </c:pt>
                <c:pt idx="34689">
                  <c:v>43462.354166582532</c:v>
                </c:pt>
                <c:pt idx="34690">
                  <c:v>43462.364583249197</c:v>
                </c:pt>
                <c:pt idx="34691">
                  <c:v>43462.374999915861</c:v>
                </c:pt>
                <c:pt idx="34692">
                  <c:v>43462.385416582525</c:v>
                </c:pt>
                <c:pt idx="34693">
                  <c:v>43462.395833249189</c:v>
                </c:pt>
                <c:pt idx="34694">
                  <c:v>43462.406249915854</c:v>
                </c:pt>
                <c:pt idx="34695">
                  <c:v>43462.416666582518</c:v>
                </c:pt>
                <c:pt idx="34696">
                  <c:v>43462.427083249182</c:v>
                </c:pt>
                <c:pt idx="34697">
                  <c:v>43462.437499915846</c:v>
                </c:pt>
                <c:pt idx="34698">
                  <c:v>43462.447916582511</c:v>
                </c:pt>
                <c:pt idx="34699">
                  <c:v>43462.458333249175</c:v>
                </c:pt>
                <c:pt idx="34700">
                  <c:v>43462.468749915839</c:v>
                </c:pt>
                <c:pt idx="34701">
                  <c:v>43462.479166582503</c:v>
                </c:pt>
                <c:pt idx="34702">
                  <c:v>43462.489583249167</c:v>
                </c:pt>
                <c:pt idx="34703">
                  <c:v>43462.499999915832</c:v>
                </c:pt>
                <c:pt idx="34704">
                  <c:v>43462.510416582496</c:v>
                </c:pt>
                <c:pt idx="34705">
                  <c:v>43462.52083324916</c:v>
                </c:pt>
                <c:pt idx="34706">
                  <c:v>43462.531249915824</c:v>
                </c:pt>
                <c:pt idx="34707">
                  <c:v>43462.541666582489</c:v>
                </c:pt>
                <c:pt idx="34708">
                  <c:v>43462.552083249153</c:v>
                </c:pt>
                <c:pt idx="34709">
                  <c:v>43462.562499915817</c:v>
                </c:pt>
                <c:pt idx="34710">
                  <c:v>43462.572916582481</c:v>
                </c:pt>
                <c:pt idx="34711">
                  <c:v>43462.583333249146</c:v>
                </c:pt>
                <c:pt idx="34712">
                  <c:v>43462.59374991581</c:v>
                </c:pt>
                <c:pt idx="34713">
                  <c:v>43462.604166582474</c:v>
                </c:pt>
                <c:pt idx="34714">
                  <c:v>43462.614583249138</c:v>
                </c:pt>
                <c:pt idx="34715">
                  <c:v>43462.624999915803</c:v>
                </c:pt>
                <c:pt idx="34716">
                  <c:v>43462.635416582467</c:v>
                </c:pt>
                <c:pt idx="34717">
                  <c:v>43462.645833249131</c:v>
                </c:pt>
                <c:pt idx="34718">
                  <c:v>43462.656249915795</c:v>
                </c:pt>
                <c:pt idx="34719">
                  <c:v>43462.66666658246</c:v>
                </c:pt>
                <c:pt idx="34720">
                  <c:v>43462.677083249124</c:v>
                </c:pt>
                <c:pt idx="34721">
                  <c:v>43462.687499915788</c:v>
                </c:pt>
                <c:pt idx="34722">
                  <c:v>43462.697916582452</c:v>
                </c:pt>
                <c:pt idx="34723">
                  <c:v>43462.708333249117</c:v>
                </c:pt>
                <c:pt idx="34724">
                  <c:v>43462.718749915781</c:v>
                </c:pt>
                <c:pt idx="34725">
                  <c:v>43462.729166582445</c:v>
                </c:pt>
                <c:pt idx="34726">
                  <c:v>43462.739583249109</c:v>
                </c:pt>
                <c:pt idx="34727">
                  <c:v>43462.749999915774</c:v>
                </c:pt>
                <c:pt idx="34728">
                  <c:v>43462.760416582438</c:v>
                </c:pt>
                <c:pt idx="34729">
                  <c:v>43462.770833249102</c:v>
                </c:pt>
                <c:pt idx="34730">
                  <c:v>43462.781249915766</c:v>
                </c:pt>
                <c:pt idx="34731">
                  <c:v>43462.79166658243</c:v>
                </c:pt>
                <c:pt idx="34732">
                  <c:v>43462.802083249095</c:v>
                </c:pt>
                <c:pt idx="34733">
                  <c:v>43462.812499915759</c:v>
                </c:pt>
                <c:pt idx="34734">
                  <c:v>43462.822916582423</c:v>
                </c:pt>
                <c:pt idx="34735">
                  <c:v>43462.833333249087</c:v>
                </c:pt>
                <c:pt idx="34736">
                  <c:v>43462.843749915752</c:v>
                </c:pt>
                <c:pt idx="34737">
                  <c:v>43462.854166582416</c:v>
                </c:pt>
                <c:pt idx="34738">
                  <c:v>43462.86458324908</c:v>
                </c:pt>
                <c:pt idx="34739">
                  <c:v>43462.874999915744</c:v>
                </c:pt>
                <c:pt idx="34740">
                  <c:v>43462.885416582409</c:v>
                </c:pt>
                <c:pt idx="34741">
                  <c:v>43462.895833249073</c:v>
                </c:pt>
                <c:pt idx="34742">
                  <c:v>43462.906249915737</c:v>
                </c:pt>
                <c:pt idx="34743">
                  <c:v>43462.916666582401</c:v>
                </c:pt>
                <c:pt idx="34744">
                  <c:v>43462.927083249066</c:v>
                </c:pt>
                <c:pt idx="34745">
                  <c:v>43462.93749991573</c:v>
                </c:pt>
                <c:pt idx="34746">
                  <c:v>43462.947916582394</c:v>
                </c:pt>
                <c:pt idx="34747">
                  <c:v>43462.958333249058</c:v>
                </c:pt>
                <c:pt idx="34748">
                  <c:v>43462.968749915723</c:v>
                </c:pt>
                <c:pt idx="34749">
                  <c:v>43462.979166582387</c:v>
                </c:pt>
                <c:pt idx="34750">
                  <c:v>43462.989583249051</c:v>
                </c:pt>
                <c:pt idx="34751">
                  <c:v>43462.999999915715</c:v>
                </c:pt>
                <c:pt idx="34752">
                  <c:v>43463.01041658238</c:v>
                </c:pt>
                <c:pt idx="34753">
                  <c:v>43463.020833249044</c:v>
                </c:pt>
                <c:pt idx="34754">
                  <c:v>43463.031249915708</c:v>
                </c:pt>
                <c:pt idx="34755">
                  <c:v>43463.041666582372</c:v>
                </c:pt>
                <c:pt idx="34756">
                  <c:v>43463.052083249037</c:v>
                </c:pt>
                <c:pt idx="34757">
                  <c:v>43463.062499915701</c:v>
                </c:pt>
                <c:pt idx="34758">
                  <c:v>43463.072916582365</c:v>
                </c:pt>
                <c:pt idx="34759">
                  <c:v>43463.083333249029</c:v>
                </c:pt>
                <c:pt idx="34760">
                  <c:v>43463.093749915693</c:v>
                </c:pt>
                <c:pt idx="34761">
                  <c:v>43463.104166582358</c:v>
                </c:pt>
                <c:pt idx="34762">
                  <c:v>43463.114583249022</c:v>
                </c:pt>
                <c:pt idx="34763">
                  <c:v>43463.124999915686</c:v>
                </c:pt>
                <c:pt idx="34764">
                  <c:v>43463.13541658235</c:v>
                </c:pt>
                <c:pt idx="34765">
                  <c:v>43463.145833249015</c:v>
                </c:pt>
                <c:pt idx="34766">
                  <c:v>43463.156249915679</c:v>
                </c:pt>
                <c:pt idx="34767">
                  <c:v>43463.166666582343</c:v>
                </c:pt>
                <c:pt idx="34768">
                  <c:v>43463.177083249007</c:v>
                </c:pt>
                <c:pt idx="34769">
                  <c:v>43463.187499915672</c:v>
                </c:pt>
                <c:pt idx="34770">
                  <c:v>43463.197916582336</c:v>
                </c:pt>
                <c:pt idx="34771">
                  <c:v>43463.208333249</c:v>
                </c:pt>
                <c:pt idx="34772">
                  <c:v>43463.218749915664</c:v>
                </c:pt>
                <c:pt idx="34773">
                  <c:v>43463.229166582329</c:v>
                </c:pt>
                <c:pt idx="34774">
                  <c:v>43463.239583248993</c:v>
                </c:pt>
                <c:pt idx="34775">
                  <c:v>43463.249999915657</c:v>
                </c:pt>
                <c:pt idx="34776">
                  <c:v>43463.260416582321</c:v>
                </c:pt>
                <c:pt idx="34777">
                  <c:v>43463.270833248986</c:v>
                </c:pt>
                <c:pt idx="34778">
                  <c:v>43463.28124991565</c:v>
                </c:pt>
                <c:pt idx="34779">
                  <c:v>43463.291666582314</c:v>
                </c:pt>
                <c:pt idx="34780">
                  <c:v>43463.302083248978</c:v>
                </c:pt>
                <c:pt idx="34781">
                  <c:v>43463.312499915643</c:v>
                </c:pt>
                <c:pt idx="34782">
                  <c:v>43463.322916582307</c:v>
                </c:pt>
                <c:pt idx="34783">
                  <c:v>43463.333333248971</c:v>
                </c:pt>
                <c:pt idx="34784">
                  <c:v>43463.343749915635</c:v>
                </c:pt>
                <c:pt idx="34785">
                  <c:v>43463.3541665823</c:v>
                </c:pt>
                <c:pt idx="34786">
                  <c:v>43463.364583248964</c:v>
                </c:pt>
                <c:pt idx="34787">
                  <c:v>43463.374999915628</c:v>
                </c:pt>
                <c:pt idx="34788">
                  <c:v>43463.385416582292</c:v>
                </c:pt>
                <c:pt idx="34789">
                  <c:v>43463.395833248956</c:v>
                </c:pt>
                <c:pt idx="34790">
                  <c:v>43463.406249915621</c:v>
                </c:pt>
                <c:pt idx="34791">
                  <c:v>43463.416666582285</c:v>
                </c:pt>
                <c:pt idx="34792">
                  <c:v>43463.427083248949</c:v>
                </c:pt>
                <c:pt idx="34793">
                  <c:v>43463.437499915613</c:v>
                </c:pt>
                <c:pt idx="34794">
                  <c:v>43463.447916582278</c:v>
                </c:pt>
                <c:pt idx="34795">
                  <c:v>43463.458333248942</c:v>
                </c:pt>
                <c:pt idx="34796">
                  <c:v>43463.468749915606</c:v>
                </c:pt>
                <c:pt idx="34797">
                  <c:v>43463.47916658227</c:v>
                </c:pt>
                <c:pt idx="34798">
                  <c:v>43463.489583248935</c:v>
                </c:pt>
                <c:pt idx="34799">
                  <c:v>43463.499999915599</c:v>
                </c:pt>
                <c:pt idx="34800">
                  <c:v>43463.510416582263</c:v>
                </c:pt>
                <c:pt idx="34801">
                  <c:v>43463.520833248927</c:v>
                </c:pt>
                <c:pt idx="34802">
                  <c:v>43463.531249915592</c:v>
                </c:pt>
                <c:pt idx="34803">
                  <c:v>43463.541666582256</c:v>
                </c:pt>
                <c:pt idx="34804">
                  <c:v>43463.55208324892</c:v>
                </c:pt>
                <c:pt idx="34805">
                  <c:v>43463.562499915584</c:v>
                </c:pt>
                <c:pt idx="34806">
                  <c:v>43463.572916582249</c:v>
                </c:pt>
                <c:pt idx="34807">
                  <c:v>43463.583333248913</c:v>
                </c:pt>
                <c:pt idx="34808">
                  <c:v>43463.593749915577</c:v>
                </c:pt>
                <c:pt idx="34809">
                  <c:v>43463.604166582241</c:v>
                </c:pt>
                <c:pt idx="34810">
                  <c:v>43463.614583248906</c:v>
                </c:pt>
                <c:pt idx="34811">
                  <c:v>43463.62499991557</c:v>
                </c:pt>
                <c:pt idx="34812">
                  <c:v>43463.635416582234</c:v>
                </c:pt>
                <c:pt idx="34813">
                  <c:v>43463.645833248898</c:v>
                </c:pt>
                <c:pt idx="34814">
                  <c:v>43463.656249915563</c:v>
                </c:pt>
                <c:pt idx="34815">
                  <c:v>43463.666666582227</c:v>
                </c:pt>
                <c:pt idx="34816">
                  <c:v>43463.677083248891</c:v>
                </c:pt>
                <c:pt idx="34817">
                  <c:v>43463.687499915555</c:v>
                </c:pt>
                <c:pt idx="34818">
                  <c:v>43463.697916582219</c:v>
                </c:pt>
                <c:pt idx="34819">
                  <c:v>43463.708333248884</c:v>
                </c:pt>
                <c:pt idx="34820">
                  <c:v>43463.718749915548</c:v>
                </c:pt>
                <c:pt idx="34821">
                  <c:v>43463.729166582212</c:v>
                </c:pt>
                <c:pt idx="34822">
                  <c:v>43463.739583248876</c:v>
                </c:pt>
                <c:pt idx="34823">
                  <c:v>43463.749999915541</c:v>
                </c:pt>
                <c:pt idx="34824">
                  <c:v>43463.760416582205</c:v>
                </c:pt>
                <c:pt idx="34825">
                  <c:v>43463.770833248869</c:v>
                </c:pt>
                <c:pt idx="34826">
                  <c:v>43463.781249915533</c:v>
                </c:pt>
                <c:pt idx="34827">
                  <c:v>43463.791666582198</c:v>
                </c:pt>
                <c:pt idx="34828">
                  <c:v>43463.802083248862</c:v>
                </c:pt>
                <c:pt idx="34829">
                  <c:v>43463.812499915526</c:v>
                </c:pt>
                <c:pt idx="34830">
                  <c:v>43463.82291658219</c:v>
                </c:pt>
                <c:pt idx="34831">
                  <c:v>43463.833333248855</c:v>
                </c:pt>
                <c:pt idx="34832">
                  <c:v>43463.843749915519</c:v>
                </c:pt>
                <c:pt idx="34833">
                  <c:v>43463.854166582183</c:v>
                </c:pt>
                <c:pt idx="34834">
                  <c:v>43463.864583248847</c:v>
                </c:pt>
                <c:pt idx="34835">
                  <c:v>43463.874999915512</c:v>
                </c:pt>
                <c:pt idx="34836">
                  <c:v>43463.885416582176</c:v>
                </c:pt>
                <c:pt idx="34837">
                  <c:v>43463.89583324884</c:v>
                </c:pt>
                <c:pt idx="34838">
                  <c:v>43463.906249915504</c:v>
                </c:pt>
                <c:pt idx="34839">
                  <c:v>43463.916666582169</c:v>
                </c:pt>
                <c:pt idx="34840">
                  <c:v>43463.927083248833</c:v>
                </c:pt>
                <c:pt idx="34841">
                  <c:v>43463.937499915497</c:v>
                </c:pt>
                <c:pt idx="34842">
                  <c:v>43463.947916582161</c:v>
                </c:pt>
                <c:pt idx="34843">
                  <c:v>43463.958333248826</c:v>
                </c:pt>
                <c:pt idx="34844">
                  <c:v>43463.96874991549</c:v>
                </c:pt>
                <c:pt idx="34845">
                  <c:v>43463.979166582154</c:v>
                </c:pt>
                <c:pt idx="34846">
                  <c:v>43463.989583248818</c:v>
                </c:pt>
                <c:pt idx="34847">
                  <c:v>43463.999999915482</c:v>
                </c:pt>
                <c:pt idx="34848">
                  <c:v>43464.010416582147</c:v>
                </c:pt>
                <c:pt idx="34849">
                  <c:v>43464.020833248811</c:v>
                </c:pt>
                <c:pt idx="34850">
                  <c:v>43464.031249915475</c:v>
                </c:pt>
                <c:pt idx="34851">
                  <c:v>43464.041666582139</c:v>
                </c:pt>
                <c:pt idx="34852">
                  <c:v>43464.052083248804</c:v>
                </c:pt>
                <c:pt idx="34853">
                  <c:v>43464.062499915468</c:v>
                </c:pt>
                <c:pt idx="34854">
                  <c:v>43464.072916582132</c:v>
                </c:pt>
                <c:pt idx="34855">
                  <c:v>43464.083333248796</c:v>
                </c:pt>
                <c:pt idx="34856">
                  <c:v>43464.093749915461</c:v>
                </c:pt>
                <c:pt idx="34857">
                  <c:v>43464.104166582125</c:v>
                </c:pt>
                <c:pt idx="34858">
                  <c:v>43464.114583248789</c:v>
                </c:pt>
                <c:pt idx="34859">
                  <c:v>43464.124999915453</c:v>
                </c:pt>
                <c:pt idx="34860">
                  <c:v>43464.135416582118</c:v>
                </c:pt>
                <c:pt idx="34861">
                  <c:v>43464.145833248782</c:v>
                </c:pt>
                <c:pt idx="34862">
                  <c:v>43464.156249915446</c:v>
                </c:pt>
                <c:pt idx="34863">
                  <c:v>43464.16666658211</c:v>
                </c:pt>
                <c:pt idx="34864">
                  <c:v>43464.177083248775</c:v>
                </c:pt>
                <c:pt idx="34865">
                  <c:v>43464.187499915439</c:v>
                </c:pt>
                <c:pt idx="34866">
                  <c:v>43464.197916582103</c:v>
                </c:pt>
                <c:pt idx="34867">
                  <c:v>43464.208333248767</c:v>
                </c:pt>
                <c:pt idx="34868">
                  <c:v>43464.218749915432</c:v>
                </c:pt>
                <c:pt idx="34869">
                  <c:v>43464.229166582096</c:v>
                </c:pt>
                <c:pt idx="34870">
                  <c:v>43464.23958324876</c:v>
                </c:pt>
                <c:pt idx="34871">
                  <c:v>43464.249999915424</c:v>
                </c:pt>
                <c:pt idx="34872">
                  <c:v>43464.260416582089</c:v>
                </c:pt>
                <c:pt idx="34873">
                  <c:v>43464.270833248753</c:v>
                </c:pt>
                <c:pt idx="34874">
                  <c:v>43464.281249915417</c:v>
                </c:pt>
                <c:pt idx="34875">
                  <c:v>43464.291666582081</c:v>
                </c:pt>
                <c:pt idx="34876">
                  <c:v>43464.302083248745</c:v>
                </c:pt>
                <c:pt idx="34877">
                  <c:v>43464.31249991541</c:v>
                </c:pt>
                <c:pt idx="34878">
                  <c:v>43464.322916582074</c:v>
                </c:pt>
                <c:pt idx="34879">
                  <c:v>43464.333333248738</c:v>
                </c:pt>
                <c:pt idx="34880">
                  <c:v>43464.343749915402</c:v>
                </c:pt>
                <c:pt idx="34881">
                  <c:v>43464.354166582067</c:v>
                </c:pt>
                <c:pt idx="34882">
                  <c:v>43464.364583248731</c:v>
                </c:pt>
                <c:pt idx="34883">
                  <c:v>43464.374999915395</c:v>
                </c:pt>
                <c:pt idx="34884">
                  <c:v>43464.385416582059</c:v>
                </c:pt>
                <c:pt idx="34885">
                  <c:v>43464.395833248724</c:v>
                </c:pt>
                <c:pt idx="34886">
                  <c:v>43464.406249915388</c:v>
                </c:pt>
                <c:pt idx="34887">
                  <c:v>43464.416666582052</c:v>
                </c:pt>
                <c:pt idx="34888">
                  <c:v>43464.427083248716</c:v>
                </c:pt>
                <c:pt idx="34889">
                  <c:v>43464.437499915381</c:v>
                </c:pt>
                <c:pt idx="34890">
                  <c:v>43464.447916582045</c:v>
                </c:pt>
                <c:pt idx="34891">
                  <c:v>43464.458333248709</c:v>
                </c:pt>
                <c:pt idx="34892">
                  <c:v>43464.468749915373</c:v>
                </c:pt>
                <c:pt idx="34893">
                  <c:v>43464.479166582038</c:v>
                </c:pt>
                <c:pt idx="34894">
                  <c:v>43464.489583248702</c:v>
                </c:pt>
                <c:pt idx="34895">
                  <c:v>43464.499999915366</c:v>
                </c:pt>
                <c:pt idx="34896">
                  <c:v>43464.51041658203</c:v>
                </c:pt>
                <c:pt idx="34897">
                  <c:v>43464.520833248695</c:v>
                </c:pt>
                <c:pt idx="34898">
                  <c:v>43464.531249915359</c:v>
                </c:pt>
                <c:pt idx="34899">
                  <c:v>43464.541666582023</c:v>
                </c:pt>
                <c:pt idx="34900">
                  <c:v>43464.552083248687</c:v>
                </c:pt>
                <c:pt idx="34901">
                  <c:v>43464.562499915352</c:v>
                </c:pt>
                <c:pt idx="34902">
                  <c:v>43464.572916582016</c:v>
                </c:pt>
                <c:pt idx="34903">
                  <c:v>43464.58333324868</c:v>
                </c:pt>
                <c:pt idx="34904">
                  <c:v>43464.593749915344</c:v>
                </c:pt>
                <c:pt idx="34905">
                  <c:v>43464.604166582008</c:v>
                </c:pt>
                <c:pt idx="34906">
                  <c:v>43464.614583248673</c:v>
                </c:pt>
                <c:pt idx="34907">
                  <c:v>43464.624999915337</c:v>
                </c:pt>
                <c:pt idx="34908">
                  <c:v>43464.635416582001</c:v>
                </c:pt>
                <c:pt idx="34909">
                  <c:v>43464.645833248665</c:v>
                </c:pt>
                <c:pt idx="34910">
                  <c:v>43464.65624991533</c:v>
                </c:pt>
                <c:pt idx="34911">
                  <c:v>43464.666666581994</c:v>
                </c:pt>
                <c:pt idx="34912">
                  <c:v>43464.677083248658</c:v>
                </c:pt>
                <c:pt idx="34913">
                  <c:v>43464.687499915322</c:v>
                </c:pt>
                <c:pt idx="34914">
                  <c:v>43464.697916581987</c:v>
                </c:pt>
                <c:pt idx="34915">
                  <c:v>43464.708333248651</c:v>
                </c:pt>
                <c:pt idx="34916">
                  <c:v>43464.718749915315</c:v>
                </c:pt>
                <c:pt idx="34917">
                  <c:v>43464.729166581979</c:v>
                </c:pt>
                <c:pt idx="34918">
                  <c:v>43464.739583248644</c:v>
                </c:pt>
                <c:pt idx="34919">
                  <c:v>43464.749999915308</c:v>
                </c:pt>
                <c:pt idx="34920">
                  <c:v>43464.760416581972</c:v>
                </c:pt>
                <c:pt idx="34921">
                  <c:v>43464.770833248636</c:v>
                </c:pt>
                <c:pt idx="34922">
                  <c:v>43464.781249915301</c:v>
                </c:pt>
                <c:pt idx="34923">
                  <c:v>43464.791666581965</c:v>
                </c:pt>
                <c:pt idx="34924">
                  <c:v>43464.802083248629</c:v>
                </c:pt>
                <c:pt idx="34925">
                  <c:v>43464.812499915293</c:v>
                </c:pt>
                <c:pt idx="34926">
                  <c:v>43464.822916581958</c:v>
                </c:pt>
                <c:pt idx="34927">
                  <c:v>43464.833333248622</c:v>
                </c:pt>
                <c:pt idx="34928">
                  <c:v>43464.843749915286</c:v>
                </c:pt>
                <c:pt idx="34929">
                  <c:v>43464.85416658195</c:v>
                </c:pt>
                <c:pt idx="34930">
                  <c:v>43464.864583248615</c:v>
                </c:pt>
                <c:pt idx="34931">
                  <c:v>43464.874999915279</c:v>
                </c:pt>
                <c:pt idx="34932">
                  <c:v>43464.885416581943</c:v>
                </c:pt>
                <c:pt idx="34933">
                  <c:v>43464.895833248607</c:v>
                </c:pt>
                <c:pt idx="34934">
                  <c:v>43464.906249915271</c:v>
                </c:pt>
                <c:pt idx="34935">
                  <c:v>43464.916666581936</c:v>
                </c:pt>
                <c:pt idx="34936">
                  <c:v>43464.9270832486</c:v>
                </c:pt>
                <c:pt idx="34937">
                  <c:v>43464.937499915264</c:v>
                </c:pt>
                <c:pt idx="34938">
                  <c:v>43464.947916581928</c:v>
                </c:pt>
                <c:pt idx="34939">
                  <c:v>43464.958333248593</c:v>
                </c:pt>
                <c:pt idx="34940">
                  <c:v>43464.968749915257</c:v>
                </c:pt>
                <c:pt idx="34941">
                  <c:v>43464.979166581921</c:v>
                </c:pt>
                <c:pt idx="34942">
                  <c:v>43464.989583248585</c:v>
                </c:pt>
                <c:pt idx="34943">
                  <c:v>43464.99999991525</c:v>
                </c:pt>
                <c:pt idx="34944">
                  <c:v>43465.010416581914</c:v>
                </c:pt>
                <c:pt idx="34945">
                  <c:v>43465.020833248578</c:v>
                </c:pt>
                <c:pt idx="34946">
                  <c:v>43465.031249915242</c:v>
                </c:pt>
                <c:pt idx="34947">
                  <c:v>43465.041666581907</c:v>
                </c:pt>
                <c:pt idx="34948">
                  <c:v>43465.052083248571</c:v>
                </c:pt>
                <c:pt idx="34949">
                  <c:v>43465.062499915235</c:v>
                </c:pt>
                <c:pt idx="34950">
                  <c:v>43465.072916581899</c:v>
                </c:pt>
                <c:pt idx="34951">
                  <c:v>43465.083333248564</c:v>
                </c:pt>
                <c:pt idx="34952">
                  <c:v>43465.093749915228</c:v>
                </c:pt>
                <c:pt idx="34953">
                  <c:v>43465.104166581892</c:v>
                </c:pt>
                <c:pt idx="34954">
                  <c:v>43465.114583248556</c:v>
                </c:pt>
                <c:pt idx="34955">
                  <c:v>43465.124999915221</c:v>
                </c:pt>
                <c:pt idx="34956">
                  <c:v>43465.135416581885</c:v>
                </c:pt>
                <c:pt idx="34957">
                  <c:v>43465.145833248549</c:v>
                </c:pt>
                <c:pt idx="34958">
                  <c:v>43465.156249915213</c:v>
                </c:pt>
                <c:pt idx="34959">
                  <c:v>43465.166666581878</c:v>
                </c:pt>
                <c:pt idx="34960">
                  <c:v>43465.177083248542</c:v>
                </c:pt>
                <c:pt idx="34961">
                  <c:v>43465.187499915206</c:v>
                </c:pt>
                <c:pt idx="34962">
                  <c:v>43465.19791658187</c:v>
                </c:pt>
                <c:pt idx="34963">
                  <c:v>43465.208333248534</c:v>
                </c:pt>
                <c:pt idx="34964">
                  <c:v>43465.218749915199</c:v>
                </c:pt>
                <c:pt idx="34965">
                  <c:v>43465.229166581863</c:v>
                </c:pt>
                <c:pt idx="34966">
                  <c:v>43465.239583248527</c:v>
                </c:pt>
                <c:pt idx="34967">
                  <c:v>43465.249999915191</c:v>
                </c:pt>
                <c:pt idx="34968">
                  <c:v>43465.260416581856</c:v>
                </c:pt>
                <c:pt idx="34969">
                  <c:v>43465.27083324852</c:v>
                </c:pt>
                <c:pt idx="34970">
                  <c:v>43465.281249915184</c:v>
                </c:pt>
                <c:pt idx="34971">
                  <c:v>43465.291666581848</c:v>
                </c:pt>
                <c:pt idx="34972">
                  <c:v>43465.302083248513</c:v>
                </c:pt>
                <c:pt idx="34973">
                  <c:v>43465.312499915177</c:v>
                </c:pt>
                <c:pt idx="34974">
                  <c:v>43465.322916581841</c:v>
                </c:pt>
                <c:pt idx="34975">
                  <c:v>43465.333333248505</c:v>
                </c:pt>
                <c:pt idx="34976">
                  <c:v>43465.34374991517</c:v>
                </c:pt>
                <c:pt idx="34977">
                  <c:v>43465.354166581834</c:v>
                </c:pt>
                <c:pt idx="34978">
                  <c:v>43465.364583248498</c:v>
                </c:pt>
                <c:pt idx="34979">
                  <c:v>43465.374999915162</c:v>
                </c:pt>
                <c:pt idx="34980">
                  <c:v>43465.385416581827</c:v>
                </c:pt>
                <c:pt idx="34981">
                  <c:v>43465.395833248491</c:v>
                </c:pt>
                <c:pt idx="34982">
                  <c:v>43465.406249915155</c:v>
                </c:pt>
                <c:pt idx="34983">
                  <c:v>43465.416666581819</c:v>
                </c:pt>
                <c:pt idx="34984">
                  <c:v>43465.427083248484</c:v>
                </c:pt>
                <c:pt idx="34985">
                  <c:v>43465.437499915148</c:v>
                </c:pt>
                <c:pt idx="34986">
                  <c:v>43465.447916581812</c:v>
                </c:pt>
                <c:pt idx="34987">
                  <c:v>43465.458333248476</c:v>
                </c:pt>
                <c:pt idx="34988">
                  <c:v>43465.468749915141</c:v>
                </c:pt>
                <c:pt idx="34989">
                  <c:v>43465.479166581805</c:v>
                </c:pt>
                <c:pt idx="34990">
                  <c:v>43465.489583248469</c:v>
                </c:pt>
                <c:pt idx="34991">
                  <c:v>43465.499999915133</c:v>
                </c:pt>
                <c:pt idx="34992">
                  <c:v>43465.510416581797</c:v>
                </c:pt>
                <c:pt idx="34993">
                  <c:v>43465.520833248462</c:v>
                </c:pt>
                <c:pt idx="34994">
                  <c:v>43465.531249915126</c:v>
                </c:pt>
                <c:pt idx="34995">
                  <c:v>43465.54166658179</c:v>
                </c:pt>
                <c:pt idx="34996">
                  <c:v>43465.552083248454</c:v>
                </c:pt>
                <c:pt idx="34997">
                  <c:v>43465.562499915119</c:v>
                </c:pt>
                <c:pt idx="34998">
                  <c:v>43465.572916581783</c:v>
                </c:pt>
                <c:pt idx="34999">
                  <c:v>43465.583333248447</c:v>
                </c:pt>
                <c:pt idx="35000">
                  <c:v>43465.593749915111</c:v>
                </c:pt>
                <c:pt idx="35001">
                  <c:v>43465.604166581776</c:v>
                </c:pt>
                <c:pt idx="35002">
                  <c:v>43465.61458324844</c:v>
                </c:pt>
                <c:pt idx="35003">
                  <c:v>43465.624999915104</c:v>
                </c:pt>
                <c:pt idx="35004">
                  <c:v>43465.635416581768</c:v>
                </c:pt>
                <c:pt idx="35005">
                  <c:v>43465.645833248433</c:v>
                </c:pt>
                <c:pt idx="35006">
                  <c:v>43465.656249915097</c:v>
                </c:pt>
                <c:pt idx="35007">
                  <c:v>43465.666666581761</c:v>
                </c:pt>
                <c:pt idx="35008">
                  <c:v>43465.677083248425</c:v>
                </c:pt>
                <c:pt idx="35009">
                  <c:v>43465.68749991509</c:v>
                </c:pt>
                <c:pt idx="35010">
                  <c:v>43465.697916581754</c:v>
                </c:pt>
                <c:pt idx="35011">
                  <c:v>43465.708333248418</c:v>
                </c:pt>
                <c:pt idx="35012">
                  <c:v>43465.718749915082</c:v>
                </c:pt>
                <c:pt idx="35013">
                  <c:v>43465.729166581747</c:v>
                </c:pt>
                <c:pt idx="35014">
                  <c:v>43465.739583248411</c:v>
                </c:pt>
                <c:pt idx="35015">
                  <c:v>43465.749999915075</c:v>
                </c:pt>
                <c:pt idx="35016">
                  <c:v>43465.760416581739</c:v>
                </c:pt>
                <c:pt idx="35017">
                  <c:v>43465.770833248404</c:v>
                </c:pt>
                <c:pt idx="35018">
                  <c:v>43465.781249915068</c:v>
                </c:pt>
                <c:pt idx="35019">
                  <c:v>43465.791666581732</c:v>
                </c:pt>
                <c:pt idx="35020">
                  <c:v>43465.802083248396</c:v>
                </c:pt>
                <c:pt idx="35021">
                  <c:v>43465.81249991506</c:v>
                </c:pt>
                <c:pt idx="35022">
                  <c:v>43465.822916581725</c:v>
                </c:pt>
                <c:pt idx="35023">
                  <c:v>43465.833333248389</c:v>
                </c:pt>
                <c:pt idx="35024">
                  <c:v>43465.843749915053</c:v>
                </c:pt>
                <c:pt idx="35025">
                  <c:v>43465.854166581717</c:v>
                </c:pt>
                <c:pt idx="35026">
                  <c:v>43465.864583248382</c:v>
                </c:pt>
                <c:pt idx="35027">
                  <c:v>43465.874999915046</c:v>
                </c:pt>
                <c:pt idx="35028">
                  <c:v>43465.88541658171</c:v>
                </c:pt>
                <c:pt idx="35029">
                  <c:v>43465.895833248374</c:v>
                </c:pt>
                <c:pt idx="35030">
                  <c:v>43465.906249915039</c:v>
                </c:pt>
                <c:pt idx="35031">
                  <c:v>43465.916666581703</c:v>
                </c:pt>
                <c:pt idx="35032">
                  <c:v>43465.927083248367</c:v>
                </c:pt>
                <c:pt idx="35033">
                  <c:v>43465.937499915031</c:v>
                </c:pt>
                <c:pt idx="35034">
                  <c:v>43465.947916581696</c:v>
                </c:pt>
                <c:pt idx="35035">
                  <c:v>43465.95833324836</c:v>
                </c:pt>
                <c:pt idx="35036">
                  <c:v>43465.968749915024</c:v>
                </c:pt>
                <c:pt idx="35037">
                  <c:v>43465.979166581688</c:v>
                </c:pt>
                <c:pt idx="35038">
                  <c:v>43465.989583248353</c:v>
                </c:pt>
                <c:pt idx="35039">
                  <c:v>43465.999999915017</c:v>
                </c:pt>
              </c:numCache>
            </c:numRef>
          </c:xVal>
          <c:yVal>
            <c:numRef>
              <c:f>Data!$J$9:$J$35048</c:f>
              <c:numCache>
                <c:formatCode>General</c:formatCode>
                <c:ptCount val="35040"/>
                <c:pt idx="0">
                  <c:v>26.799999237060547</c:v>
                </c:pt>
                <c:pt idx="1">
                  <c:v>26.959999084472656</c:v>
                </c:pt>
                <c:pt idx="2">
                  <c:v>26.959999084472656</c:v>
                </c:pt>
                <c:pt idx="3">
                  <c:v>16.200000762939453</c:v>
                </c:pt>
                <c:pt idx="4">
                  <c:v>5.7199997901916504</c:v>
                </c:pt>
                <c:pt idx="5">
                  <c:v>5.0399999618530273</c:v>
                </c:pt>
                <c:pt idx="6">
                  <c:v>4.7199997901916504</c:v>
                </c:pt>
                <c:pt idx="7">
                  <c:v>5.5199999809265137</c:v>
                </c:pt>
                <c:pt idx="8">
                  <c:v>4.880000114440918</c:v>
                </c:pt>
                <c:pt idx="9">
                  <c:v>5.0399999618530273</c:v>
                </c:pt>
                <c:pt idx="10">
                  <c:v>4.8000001907348633</c:v>
                </c:pt>
                <c:pt idx="11">
                  <c:v>5.440000057220459</c:v>
                </c:pt>
                <c:pt idx="12">
                  <c:v>5.7600002288818359</c:v>
                </c:pt>
                <c:pt idx="13">
                  <c:v>6.320000171661377</c:v>
                </c:pt>
                <c:pt idx="14">
                  <c:v>7.2800002098083496</c:v>
                </c:pt>
                <c:pt idx="15">
                  <c:v>7.5999999046325684</c:v>
                </c:pt>
                <c:pt idx="16">
                  <c:v>7.7600002288818359</c:v>
                </c:pt>
                <c:pt idx="17">
                  <c:v>7.4800000190734863</c:v>
                </c:pt>
                <c:pt idx="18">
                  <c:v>6.679999828338623</c:v>
                </c:pt>
                <c:pt idx="19">
                  <c:v>5.320000171661377</c:v>
                </c:pt>
                <c:pt idx="20">
                  <c:v>5.679999828338623</c:v>
                </c:pt>
                <c:pt idx="21">
                  <c:v>6.3600001335144043</c:v>
                </c:pt>
                <c:pt idx="22">
                  <c:v>6.559999942779541</c:v>
                </c:pt>
                <c:pt idx="23">
                  <c:v>6.1599998474121094</c:v>
                </c:pt>
                <c:pt idx="24">
                  <c:v>4.9200000762939453</c:v>
                </c:pt>
                <c:pt idx="25">
                  <c:v>4.559999942779541</c:v>
                </c:pt>
                <c:pt idx="26">
                  <c:v>4.7199997901916504</c:v>
                </c:pt>
                <c:pt idx="27">
                  <c:v>5.0799999237060547</c:v>
                </c:pt>
                <c:pt idx="28">
                  <c:v>4.880000114440918</c:v>
                </c:pt>
                <c:pt idx="29">
                  <c:v>3.7999999523162842</c:v>
                </c:pt>
                <c:pt idx="30">
                  <c:v>4.0799999237060547</c:v>
                </c:pt>
                <c:pt idx="31">
                  <c:v>4.6399998664855957</c:v>
                </c:pt>
                <c:pt idx="32">
                  <c:v>5.0799999237060547</c:v>
                </c:pt>
                <c:pt idx="33">
                  <c:v>3.9600000381469727</c:v>
                </c:pt>
                <c:pt idx="34">
                  <c:v>4.6399998664855957</c:v>
                </c:pt>
                <c:pt idx="35">
                  <c:v>12.239999771118164</c:v>
                </c:pt>
                <c:pt idx="36">
                  <c:v>21.079999923706055</c:v>
                </c:pt>
                <c:pt idx="37">
                  <c:v>21.959999084472656</c:v>
                </c:pt>
                <c:pt idx="38">
                  <c:v>67.239997863769531</c:v>
                </c:pt>
                <c:pt idx="39">
                  <c:v>65.599998474121094</c:v>
                </c:pt>
                <c:pt idx="40">
                  <c:v>55.279998779296875</c:v>
                </c:pt>
                <c:pt idx="41">
                  <c:v>50.840000152587891</c:v>
                </c:pt>
                <c:pt idx="42">
                  <c:v>44.360000610351563</c:v>
                </c:pt>
                <c:pt idx="43">
                  <c:v>42.200000762939453</c:v>
                </c:pt>
                <c:pt idx="44">
                  <c:v>42.759998321533203</c:v>
                </c:pt>
                <c:pt idx="45">
                  <c:v>50.159999847412109</c:v>
                </c:pt>
                <c:pt idx="46">
                  <c:v>64.760002136230469</c:v>
                </c:pt>
                <c:pt idx="47">
                  <c:v>51.279998779296875</c:v>
                </c:pt>
                <c:pt idx="48">
                  <c:v>46.520000457763672</c:v>
                </c:pt>
                <c:pt idx="49">
                  <c:v>48.799999237060547</c:v>
                </c:pt>
                <c:pt idx="50">
                  <c:v>54.799999237060547</c:v>
                </c:pt>
                <c:pt idx="51">
                  <c:v>49.240001678466797</c:v>
                </c:pt>
                <c:pt idx="52">
                  <c:v>54.040000915527344</c:v>
                </c:pt>
                <c:pt idx="53">
                  <c:v>54.880001068115234</c:v>
                </c:pt>
                <c:pt idx="54">
                  <c:v>51.599998474121094</c:v>
                </c:pt>
                <c:pt idx="55">
                  <c:v>53</c:v>
                </c:pt>
                <c:pt idx="56">
                  <c:v>49.639999389648438</c:v>
                </c:pt>
                <c:pt idx="57">
                  <c:v>56.599998474121094</c:v>
                </c:pt>
                <c:pt idx="58">
                  <c:v>55.799999237060547</c:v>
                </c:pt>
                <c:pt idx="59">
                  <c:v>57</c:v>
                </c:pt>
                <c:pt idx="60">
                  <c:v>50.919998168945313</c:v>
                </c:pt>
                <c:pt idx="61">
                  <c:v>55.959999084472656</c:v>
                </c:pt>
                <c:pt idx="62">
                  <c:v>59</c:v>
                </c:pt>
                <c:pt idx="63">
                  <c:v>62.840000152587891</c:v>
                </c:pt>
                <c:pt idx="64">
                  <c:v>64.879997253417969</c:v>
                </c:pt>
                <c:pt idx="65">
                  <c:v>57.840000152587891</c:v>
                </c:pt>
                <c:pt idx="66">
                  <c:v>58.040000915527344</c:v>
                </c:pt>
                <c:pt idx="67">
                  <c:v>62.919998168945313</c:v>
                </c:pt>
                <c:pt idx="68">
                  <c:v>59.200000762939453</c:v>
                </c:pt>
                <c:pt idx="69">
                  <c:v>61.240001678466797</c:v>
                </c:pt>
                <c:pt idx="70">
                  <c:v>69.639999389648438</c:v>
                </c:pt>
                <c:pt idx="71">
                  <c:v>71.639999389648438</c:v>
                </c:pt>
                <c:pt idx="72">
                  <c:v>71.680000305175781</c:v>
                </c:pt>
                <c:pt idx="73">
                  <c:v>67.239997863769531</c:v>
                </c:pt>
                <c:pt idx="74">
                  <c:v>60.520000457763672</c:v>
                </c:pt>
                <c:pt idx="75">
                  <c:v>66.040000915527344</c:v>
                </c:pt>
                <c:pt idx="76">
                  <c:v>67.720001220703125</c:v>
                </c:pt>
                <c:pt idx="77">
                  <c:v>70.839996337890625</c:v>
                </c:pt>
                <c:pt idx="78">
                  <c:v>60.759998321533203</c:v>
                </c:pt>
                <c:pt idx="79">
                  <c:v>81.080001831054688</c:v>
                </c:pt>
                <c:pt idx="80">
                  <c:v>64.800003051757813</c:v>
                </c:pt>
                <c:pt idx="81">
                  <c:v>61.599998474121094</c:v>
                </c:pt>
                <c:pt idx="82">
                  <c:v>60.680000305175781</c:v>
                </c:pt>
                <c:pt idx="83">
                  <c:v>58.360000610351563</c:v>
                </c:pt>
                <c:pt idx="84">
                  <c:v>59.959999084472656</c:v>
                </c:pt>
                <c:pt idx="85">
                  <c:v>54.520000457763672</c:v>
                </c:pt>
                <c:pt idx="86">
                  <c:v>61.959999084472656</c:v>
                </c:pt>
                <c:pt idx="87">
                  <c:v>61.080001831054688</c:v>
                </c:pt>
                <c:pt idx="88">
                  <c:v>51.799999237060547</c:v>
                </c:pt>
                <c:pt idx="89">
                  <c:v>58.479999542236328</c:v>
                </c:pt>
                <c:pt idx="90">
                  <c:v>53.119998931884766</c:v>
                </c:pt>
                <c:pt idx="91">
                  <c:v>59.040000915527344</c:v>
                </c:pt>
                <c:pt idx="92">
                  <c:v>62.360000610351563</c:v>
                </c:pt>
                <c:pt idx="93">
                  <c:v>40.240001678466797</c:v>
                </c:pt>
                <c:pt idx="94">
                  <c:v>33.959999084472656</c:v>
                </c:pt>
                <c:pt idx="95">
                  <c:v>35.240001678466797</c:v>
                </c:pt>
                <c:pt idx="96">
                  <c:v>32.599998474121094</c:v>
                </c:pt>
                <c:pt idx="97">
                  <c:v>32</c:v>
                </c:pt>
                <c:pt idx="98">
                  <c:v>33.119998931884766</c:v>
                </c:pt>
                <c:pt idx="99">
                  <c:v>22.680000305175781</c:v>
                </c:pt>
                <c:pt idx="100">
                  <c:v>15.520000457763672</c:v>
                </c:pt>
                <c:pt idx="101">
                  <c:v>13.800000190734863</c:v>
                </c:pt>
                <c:pt idx="102">
                  <c:v>12.439999580383301</c:v>
                </c:pt>
                <c:pt idx="103">
                  <c:v>11.720000267028809</c:v>
                </c:pt>
                <c:pt idx="104">
                  <c:v>7.1599998474121094</c:v>
                </c:pt>
                <c:pt idx="105">
                  <c:v>5.0399999618530273</c:v>
                </c:pt>
                <c:pt idx="106">
                  <c:v>4.2399997711181641</c:v>
                </c:pt>
                <c:pt idx="107">
                  <c:v>5.2800002098083496</c:v>
                </c:pt>
                <c:pt idx="108">
                  <c:v>6.320000171661377</c:v>
                </c:pt>
                <c:pt idx="109">
                  <c:v>6.320000171661377</c:v>
                </c:pt>
                <c:pt idx="110">
                  <c:v>7.0799999237060547</c:v>
                </c:pt>
                <c:pt idx="111">
                  <c:v>6.2800002098083496</c:v>
                </c:pt>
                <c:pt idx="112">
                  <c:v>5.679999828338623</c:v>
                </c:pt>
                <c:pt idx="113">
                  <c:v>5.119999885559082</c:v>
                </c:pt>
                <c:pt idx="114">
                  <c:v>5.679999828338623</c:v>
                </c:pt>
                <c:pt idx="115">
                  <c:v>4.559999942779541</c:v>
                </c:pt>
                <c:pt idx="116">
                  <c:v>5.1999998092651367</c:v>
                </c:pt>
                <c:pt idx="117">
                  <c:v>5.2399997711181641</c:v>
                </c:pt>
                <c:pt idx="118">
                  <c:v>5.4800000190734863</c:v>
                </c:pt>
                <c:pt idx="119">
                  <c:v>5.320000171661377</c:v>
                </c:pt>
                <c:pt idx="120">
                  <c:v>5.7600002288818359</c:v>
                </c:pt>
                <c:pt idx="121">
                  <c:v>4.7199997901916504</c:v>
                </c:pt>
                <c:pt idx="122">
                  <c:v>4.7199997901916504</c:v>
                </c:pt>
                <c:pt idx="123">
                  <c:v>4.4000000953674316</c:v>
                </c:pt>
                <c:pt idx="124">
                  <c:v>3.6400001049041748</c:v>
                </c:pt>
                <c:pt idx="125">
                  <c:v>4.1999998092651367</c:v>
                </c:pt>
                <c:pt idx="126">
                  <c:v>3.7200000286102295</c:v>
                </c:pt>
                <c:pt idx="127">
                  <c:v>4.0799999237060547</c:v>
                </c:pt>
                <c:pt idx="128">
                  <c:v>4</c:v>
                </c:pt>
                <c:pt idx="129">
                  <c:v>4.1999998092651367</c:v>
                </c:pt>
                <c:pt idx="130">
                  <c:v>4.440000057220459</c:v>
                </c:pt>
                <c:pt idx="131">
                  <c:v>12.239999771118164</c:v>
                </c:pt>
                <c:pt idx="132">
                  <c:v>59.919998168945313</c:v>
                </c:pt>
                <c:pt idx="133">
                  <c:v>66.319999694824219</c:v>
                </c:pt>
                <c:pt idx="134">
                  <c:v>54.479999542236328</c:v>
                </c:pt>
                <c:pt idx="135">
                  <c:v>47.919998168945313</c:v>
                </c:pt>
                <c:pt idx="136">
                  <c:v>48.680000305175781</c:v>
                </c:pt>
                <c:pt idx="137">
                  <c:v>60.840000152587891</c:v>
                </c:pt>
                <c:pt idx="138">
                  <c:v>49.759998321533203</c:v>
                </c:pt>
                <c:pt idx="139">
                  <c:v>50.799999237060547</c:v>
                </c:pt>
                <c:pt idx="140">
                  <c:v>56.400001525878906</c:v>
                </c:pt>
                <c:pt idx="141">
                  <c:v>46.080001831054688</c:v>
                </c:pt>
                <c:pt idx="142">
                  <c:v>47.360000610351563</c:v>
                </c:pt>
                <c:pt idx="143">
                  <c:v>55.840000152587891</c:v>
                </c:pt>
                <c:pt idx="144">
                  <c:v>48.959999084472656</c:v>
                </c:pt>
                <c:pt idx="145">
                  <c:v>50.200000762939453</c:v>
                </c:pt>
                <c:pt idx="146">
                  <c:v>53.520000457763672</c:v>
                </c:pt>
                <c:pt idx="147">
                  <c:v>56.560001373291016</c:v>
                </c:pt>
                <c:pt idx="148">
                  <c:v>58.959999084472656</c:v>
                </c:pt>
                <c:pt idx="149">
                  <c:v>56.599998474121094</c:v>
                </c:pt>
                <c:pt idx="150">
                  <c:v>44.240001678466797</c:v>
                </c:pt>
                <c:pt idx="151">
                  <c:v>50.560001373291016</c:v>
                </c:pt>
                <c:pt idx="152">
                  <c:v>58.200000762939453</c:v>
                </c:pt>
                <c:pt idx="153">
                  <c:v>60.319999694824219</c:v>
                </c:pt>
                <c:pt idx="154">
                  <c:v>52.799999237060547</c:v>
                </c:pt>
                <c:pt idx="155">
                  <c:v>57.080001831054688</c:v>
                </c:pt>
                <c:pt idx="156">
                  <c:v>46.479999542236328</c:v>
                </c:pt>
                <c:pt idx="157">
                  <c:v>54.319999694824219</c:v>
                </c:pt>
                <c:pt idx="158">
                  <c:v>47.919998168945313</c:v>
                </c:pt>
                <c:pt idx="159">
                  <c:v>59.400001525878906</c:v>
                </c:pt>
                <c:pt idx="160">
                  <c:v>57.080001831054688</c:v>
                </c:pt>
                <c:pt idx="161">
                  <c:v>53.439998626708984</c:v>
                </c:pt>
                <c:pt idx="162">
                  <c:v>52.959999084472656</c:v>
                </c:pt>
                <c:pt idx="163">
                  <c:v>50.639999389648438</c:v>
                </c:pt>
                <c:pt idx="164">
                  <c:v>59.240001678466797</c:v>
                </c:pt>
                <c:pt idx="165">
                  <c:v>66.959999084472656</c:v>
                </c:pt>
                <c:pt idx="166">
                  <c:v>61.919998168945313</c:v>
                </c:pt>
                <c:pt idx="167">
                  <c:v>64.639999389648438</c:v>
                </c:pt>
                <c:pt idx="168">
                  <c:v>62.520000457763672</c:v>
                </c:pt>
                <c:pt idx="169">
                  <c:v>59.759998321533203</c:v>
                </c:pt>
                <c:pt idx="170">
                  <c:v>70.279998779296875</c:v>
                </c:pt>
                <c:pt idx="171">
                  <c:v>70.959999084472656</c:v>
                </c:pt>
                <c:pt idx="172">
                  <c:v>58.080001831054688</c:v>
                </c:pt>
                <c:pt idx="173">
                  <c:v>61.959999084472656</c:v>
                </c:pt>
                <c:pt idx="174">
                  <c:v>76.599998474121094</c:v>
                </c:pt>
                <c:pt idx="175">
                  <c:v>63.639999389648438</c:v>
                </c:pt>
                <c:pt idx="176">
                  <c:v>68.44000244140625</c:v>
                </c:pt>
                <c:pt idx="177">
                  <c:v>61.799999237060547</c:v>
                </c:pt>
                <c:pt idx="178">
                  <c:v>49.240001678466797</c:v>
                </c:pt>
                <c:pt idx="179">
                  <c:v>50.799999237060547</c:v>
                </c:pt>
                <c:pt idx="180">
                  <c:v>53.479999542236328</c:v>
                </c:pt>
                <c:pt idx="181">
                  <c:v>52.680000305175781</c:v>
                </c:pt>
                <c:pt idx="182">
                  <c:v>51.759998321533203</c:v>
                </c:pt>
                <c:pt idx="183">
                  <c:v>52.200000762939453</c:v>
                </c:pt>
                <c:pt idx="184">
                  <c:v>50.680000305175781</c:v>
                </c:pt>
                <c:pt idx="185">
                  <c:v>47.200000762939453</c:v>
                </c:pt>
                <c:pt idx="186">
                  <c:v>49.279998779296875</c:v>
                </c:pt>
                <c:pt idx="187">
                  <c:v>50.319999694824219</c:v>
                </c:pt>
                <c:pt idx="188">
                  <c:v>50.360000610351563</c:v>
                </c:pt>
                <c:pt idx="189">
                  <c:v>36.159999847412109</c:v>
                </c:pt>
                <c:pt idx="190">
                  <c:v>31.840000152587891</c:v>
                </c:pt>
                <c:pt idx="191">
                  <c:v>33.319999694824219</c:v>
                </c:pt>
                <c:pt idx="192">
                  <c:v>27.639999389648438</c:v>
                </c:pt>
                <c:pt idx="193">
                  <c:v>27.600000381469727</c:v>
                </c:pt>
                <c:pt idx="194">
                  <c:v>28.639999389648438</c:v>
                </c:pt>
                <c:pt idx="195">
                  <c:v>20.319999694824219</c:v>
                </c:pt>
                <c:pt idx="196">
                  <c:v>9.7600002288818359</c:v>
                </c:pt>
                <c:pt idx="197">
                  <c:v>5</c:v>
                </c:pt>
                <c:pt idx="198">
                  <c:v>4.880000114440918</c:v>
                </c:pt>
                <c:pt idx="199">
                  <c:v>5.0399999618530273</c:v>
                </c:pt>
                <c:pt idx="200">
                  <c:v>5.1999998092651367</c:v>
                </c:pt>
                <c:pt idx="201">
                  <c:v>4.7600002288818359</c:v>
                </c:pt>
                <c:pt idx="202">
                  <c:v>4.4000000953674316</c:v>
                </c:pt>
                <c:pt idx="203">
                  <c:v>5.559999942779541</c:v>
                </c:pt>
                <c:pt idx="204">
                  <c:v>5.2800002098083496</c:v>
                </c:pt>
                <c:pt idx="205">
                  <c:v>5.7199997901916504</c:v>
                </c:pt>
                <c:pt idx="206">
                  <c:v>5.3600001335144043</c:v>
                </c:pt>
                <c:pt idx="207">
                  <c:v>5.2399997711181641</c:v>
                </c:pt>
                <c:pt idx="208">
                  <c:v>5.320000171661377</c:v>
                </c:pt>
                <c:pt idx="209">
                  <c:v>4.7600002288818359</c:v>
                </c:pt>
                <c:pt idx="210">
                  <c:v>5.2800002098083496</c:v>
                </c:pt>
                <c:pt idx="211">
                  <c:v>5.6399998664855957</c:v>
                </c:pt>
                <c:pt idx="212">
                  <c:v>5.4000000953674316</c:v>
                </c:pt>
                <c:pt idx="213">
                  <c:v>5.440000057220459</c:v>
                </c:pt>
                <c:pt idx="214">
                  <c:v>4.679999828338623</c:v>
                </c:pt>
                <c:pt idx="215">
                  <c:v>5.8400001525878906</c:v>
                </c:pt>
                <c:pt idx="216">
                  <c:v>5.5999999046325684</c:v>
                </c:pt>
                <c:pt idx="217">
                  <c:v>5.5999999046325684</c:v>
                </c:pt>
                <c:pt idx="218">
                  <c:v>5</c:v>
                </c:pt>
                <c:pt idx="219">
                  <c:v>3.5999999046325684</c:v>
                </c:pt>
                <c:pt idx="220">
                  <c:v>3.8399999141693115</c:v>
                </c:pt>
                <c:pt idx="221">
                  <c:v>3.5999999046325684</c:v>
                </c:pt>
                <c:pt idx="222">
                  <c:v>3.9200000762939453</c:v>
                </c:pt>
                <c:pt idx="223">
                  <c:v>4.2399997711181641</c:v>
                </c:pt>
                <c:pt idx="224">
                  <c:v>4.0799999237060547</c:v>
                </c:pt>
                <c:pt idx="225">
                  <c:v>4.440000057220459</c:v>
                </c:pt>
                <c:pt idx="226">
                  <c:v>3.9600000381469727</c:v>
                </c:pt>
                <c:pt idx="227">
                  <c:v>14</c:v>
                </c:pt>
                <c:pt idx="228">
                  <c:v>27.520000457763672</c:v>
                </c:pt>
                <c:pt idx="229">
                  <c:v>37.720001220703125</c:v>
                </c:pt>
                <c:pt idx="230">
                  <c:v>71.160003662109375</c:v>
                </c:pt>
                <c:pt idx="231">
                  <c:v>57</c:v>
                </c:pt>
                <c:pt idx="232">
                  <c:v>55.599998474121094</c:v>
                </c:pt>
                <c:pt idx="233">
                  <c:v>60.799999237060547</c:v>
                </c:pt>
                <c:pt idx="234">
                  <c:v>62.240001678466797</c:v>
                </c:pt>
                <c:pt idx="235">
                  <c:v>58.119998931884766</c:v>
                </c:pt>
                <c:pt idx="236">
                  <c:v>46.759998321533203</c:v>
                </c:pt>
                <c:pt idx="237">
                  <c:v>48.720001220703125</c:v>
                </c:pt>
                <c:pt idx="238">
                  <c:v>56.159999847412109</c:v>
                </c:pt>
                <c:pt idx="239">
                  <c:v>58.599998474121094</c:v>
                </c:pt>
                <c:pt idx="240">
                  <c:v>50.400001525878906</c:v>
                </c:pt>
                <c:pt idx="241">
                  <c:v>52.919998168945313</c:v>
                </c:pt>
                <c:pt idx="242">
                  <c:v>49.680000305175781</c:v>
                </c:pt>
                <c:pt idx="243">
                  <c:v>48.799999237060547</c:v>
                </c:pt>
                <c:pt idx="244">
                  <c:v>54.759998321533203</c:v>
                </c:pt>
                <c:pt idx="245">
                  <c:v>51.200000762939453</c:v>
                </c:pt>
                <c:pt idx="246">
                  <c:v>64.680000305175781</c:v>
                </c:pt>
                <c:pt idx="247">
                  <c:v>59.720001220703125</c:v>
                </c:pt>
                <c:pt idx="248">
                  <c:v>52.439998626708984</c:v>
                </c:pt>
                <c:pt idx="249">
                  <c:v>55.880001068115234</c:v>
                </c:pt>
                <c:pt idx="250">
                  <c:v>48.200000762939453</c:v>
                </c:pt>
                <c:pt idx="251">
                  <c:v>46.599998474121094</c:v>
                </c:pt>
                <c:pt idx="252">
                  <c:v>49.119998931884766</c:v>
                </c:pt>
                <c:pt idx="253">
                  <c:v>55.119998931884766</c:v>
                </c:pt>
                <c:pt idx="254">
                  <c:v>64.879997253417969</c:v>
                </c:pt>
                <c:pt idx="255">
                  <c:v>50.639999389648438</c:v>
                </c:pt>
                <c:pt idx="256">
                  <c:v>51.240001678466797</c:v>
                </c:pt>
                <c:pt idx="257">
                  <c:v>47.319999694824219</c:v>
                </c:pt>
                <c:pt idx="258">
                  <c:v>51.680000305175781</c:v>
                </c:pt>
                <c:pt idx="259">
                  <c:v>48.400001525878906</c:v>
                </c:pt>
                <c:pt idx="260">
                  <c:v>50.880001068115234</c:v>
                </c:pt>
                <c:pt idx="261">
                  <c:v>52.599998474121094</c:v>
                </c:pt>
                <c:pt idx="262">
                  <c:v>61.880001068115234</c:v>
                </c:pt>
                <c:pt idx="263">
                  <c:v>51.119998931884766</c:v>
                </c:pt>
                <c:pt idx="264">
                  <c:v>56.119998931884766</c:v>
                </c:pt>
                <c:pt idx="265">
                  <c:v>68.800003051757813</c:v>
                </c:pt>
                <c:pt idx="266">
                  <c:v>62.240001678466797</c:v>
                </c:pt>
                <c:pt idx="267">
                  <c:v>68.040000915527344</c:v>
                </c:pt>
                <c:pt idx="268">
                  <c:v>61.240001678466797</c:v>
                </c:pt>
                <c:pt idx="269">
                  <c:v>58.799999237060547</c:v>
                </c:pt>
                <c:pt idx="270">
                  <c:v>59.560001373291016</c:v>
                </c:pt>
                <c:pt idx="271">
                  <c:v>57.439998626708984</c:v>
                </c:pt>
                <c:pt idx="272">
                  <c:v>58.080001831054688</c:v>
                </c:pt>
                <c:pt idx="273">
                  <c:v>54.040000915527344</c:v>
                </c:pt>
                <c:pt idx="274">
                  <c:v>60.599998474121094</c:v>
                </c:pt>
                <c:pt idx="275">
                  <c:v>56</c:v>
                </c:pt>
                <c:pt idx="276">
                  <c:v>52.720001220703125</c:v>
                </c:pt>
                <c:pt idx="277">
                  <c:v>58.840000152587891</c:v>
                </c:pt>
                <c:pt idx="278">
                  <c:v>53.759998321533203</c:v>
                </c:pt>
                <c:pt idx="279">
                  <c:v>47.599998474121094</c:v>
                </c:pt>
                <c:pt idx="280">
                  <c:v>45.759998321533203</c:v>
                </c:pt>
                <c:pt idx="281">
                  <c:v>51.200000762939453</c:v>
                </c:pt>
                <c:pt idx="282">
                  <c:v>54.599998474121094</c:v>
                </c:pt>
                <c:pt idx="283">
                  <c:v>50</c:v>
                </c:pt>
                <c:pt idx="284">
                  <c:v>44.720001220703125</c:v>
                </c:pt>
                <c:pt idx="285">
                  <c:v>35.560001373291016</c:v>
                </c:pt>
                <c:pt idx="286">
                  <c:v>32.159999847412109</c:v>
                </c:pt>
                <c:pt idx="287">
                  <c:v>31.719999313354492</c:v>
                </c:pt>
                <c:pt idx="288">
                  <c:v>29.200000762939453</c:v>
                </c:pt>
                <c:pt idx="289">
                  <c:v>29.680000305175781</c:v>
                </c:pt>
                <c:pt idx="290">
                  <c:v>34</c:v>
                </c:pt>
                <c:pt idx="291">
                  <c:v>20.520000457763672</c:v>
                </c:pt>
                <c:pt idx="292">
                  <c:v>7.880000114440918</c:v>
                </c:pt>
                <c:pt idx="293">
                  <c:v>6.2800002098083496</c:v>
                </c:pt>
                <c:pt idx="294">
                  <c:v>6.7600002288818359</c:v>
                </c:pt>
                <c:pt idx="295">
                  <c:v>5.679999828338623</c:v>
                </c:pt>
                <c:pt idx="296">
                  <c:v>5.440000057220459</c:v>
                </c:pt>
                <c:pt idx="297">
                  <c:v>6.0399999618530273</c:v>
                </c:pt>
                <c:pt idx="298">
                  <c:v>5.8000001907348633</c:v>
                </c:pt>
                <c:pt idx="299">
                  <c:v>7.1999998092651367</c:v>
                </c:pt>
                <c:pt idx="300">
                  <c:v>7.4800000190734863</c:v>
                </c:pt>
                <c:pt idx="301">
                  <c:v>8.0799999237060547</c:v>
                </c:pt>
                <c:pt idx="302">
                  <c:v>6.679999828338623</c:v>
                </c:pt>
                <c:pt idx="303">
                  <c:v>6.6399998664855957</c:v>
                </c:pt>
                <c:pt idx="304">
                  <c:v>6.3600001335144043</c:v>
                </c:pt>
                <c:pt idx="305">
                  <c:v>6.5199999809265137</c:v>
                </c:pt>
                <c:pt idx="306">
                  <c:v>6.2800002098083496</c:v>
                </c:pt>
                <c:pt idx="307">
                  <c:v>6.440000057220459</c:v>
                </c:pt>
                <c:pt idx="308">
                  <c:v>5.3600001335144043</c:v>
                </c:pt>
                <c:pt idx="309">
                  <c:v>7.0799999237060547</c:v>
                </c:pt>
                <c:pt idx="310">
                  <c:v>7.559999942779541</c:v>
                </c:pt>
                <c:pt idx="311">
                  <c:v>6.8000001907348633</c:v>
                </c:pt>
                <c:pt idx="312">
                  <c:v>6.2800002098083496</c:v>
                </c:pt>
                <c:pt idx="313">
                  <c:v>5.9200000762939453</c:v>
                </c:pt>
                <c:pt idx="314">
                  <c:v>5.3600001335144043</c:v>
                </c:pt>
                <c:pt idx="315">
                  <c:v>4.9600000381469727</c:v>
                </c:pt>
                <c:pt idx="316">
                  <c:v>5.0399999618530273</c:v>
                </c:pt>
                <c:pt idx="317">
                  <c:v>5.2800002098083496</c:v>
                </c:pt>
                <c:pt idx="318">
                  <c:v>5.1599998474121094</c:v>
                </c:pt>
                <c:pt idx="319">
                  <c:v>5.2800002098083496</c:v>
                </c:pt>
                <c:pt idx="320">
                  <c:v>5.5199999809265137</c:v>
                </c:pt>
                <c:pt idx="321">
                  <c:v>5.679999828338623</c:v>
                </c:pt>
                <c:pt idx="322">
                  <c:v>5.559999942779541</c:v>
                </c:pt>
                <c:pt idx="323">
                  <c:v>29.479999542236328</c:v>
                </c:pt>
                <c:pt idx="324">
                  <c:v>43.360000610351563</c:v>
                </c:pt>
                <c:pt idx="325">
                  <c:v>40.439998626708984</c:v>
                </c:pt>
                <c:pt idx="326">
                  <c:v>49.919998168945313</c:v>
                </c:pt>
                <c:pt idx="327">
                  <c:v>50.400001525878906</c:v>
                </c:pt>
                <c:pt idx="328">
                  <c:v>61.159999847412109</c:v>
                </c:pt>
                <c:pt idx="329">
                  <c:v>51.400001525878906</c:v>
                </c:pt>
                <c:pt idx="330">
                  <c:v>63.720001220703125</c:v>
                </c:pt>
                <c:pt idx="331">
                  <c:v>52.759998321533203</c:v>
                </c:pt>
                <c:pt idx="332">
                  <c:v>51.319999694824219</c:v>
                </c:pt>
                <c:pt idx="333">
                  <c:v>49.400001525878906</c:v>
                </c:pt>
                <c:pt idx="334">
                  <c:v>48.639999389648438</c:v>
                </c:pt>
                <c:pt idx="335">
                  <c:v>46.840000152587891</c:v>
                </c:pt>
                <c:pt idx="336">
                  <c:v>49.520000457763672</c:v>
                </c:pt>
                <c:pt idx="337">
                  <c:v>54.680000305175781</c:v>
                </c:pt>
                <c:pt idx="338">
                  <c:v>49.959999084472656</c:v>
                </c:pt>
                <c:pt idx="339">
                  <c:v>49.439998626708984</c:v>
                </c:pt>
                <c:pt idx="340">
                  <c:v>56.279998779296875</c:v>
                </c:pt>
                <c:pt idx="341">
                  <c:v>63.919998168945313</c:v>
                </c:pt>
                <c:pt idx="342">
                  <c:v>51.119998931884766</c:v>
                </c:pt>
                <c:pt idx="343">
                  <c:v>64.599998474121094</c:v>
                </c:pt>
                <c:pt idx="344">
                  <c:v>63.159999847412109</c:v>
                </c:pt>
                <c:pt idx="345">
                  <c:v>62.720001220703125</c:v>
                </c:pt>
                <c:pt idx="346">
                  <c:v>63.080001831054688</c:v>
                </c:pt>
                <c:pt idx="347">
                  <c:v>55.479999542236328</c:v>
                </c:pt>
                <c:pt idx="348">
                  <c:v>60.200000762939453</c:v>
                </c:pt>
                <c:pt idx="349">
                  <c:v>69.760002136230469</c:v>
                </c:pt>
                <c:pt idx="350">
                  <c:v>66</c:v>
                </c:pt>
                <c:pt idx="351">
                  <c:v>65.160003662109375</c:v>
                </c:pt>
                <c:pt idx="352">
                  <c:v>66.839996337890625</c:v>
                </c:pt>
                <c:pt idx="353">
                  <c:v>71.879997253417969</c:v>
                </c:pt>
                <c:pt idx="354">
                  <c:v>68</c:v>
                </c:pt>
                <c:pt idx="355">
                  <c:v>65.519996643066406</c:v>
                </c:pt>
                <c:pt idx="356">
                  <c:v>61.040000915527344</c:v>
                </c:pt>
                <c:pt idx="357">
                  <c:v>63.720001220703125</c:v>
                </c:pt>
                <c:pt idx="358">
                  <c:v>67.120002746582031</c:v>
                </c:pt>
                <c:pt idx="359">
                  <c:v>74.720001220703125</c:v>
                </c:pt>
                <c:pt idx="360">
                  <c:v>81.400001525878906</c:v>
                </c:pt>
                <c:pt idx="361">
                  <c:v>65.720001220703125</c:v>
                </c:pt>
                <c:pt idx="362">
                  <c:v>61.119998931884766</c:v>
                </c:pt>
                <c:pt idx="363">
                  <c:v>63.479999542236328</c:v>
                </c:pt>
                <c:pt idx="364">
                  <c:v>74.599998474121094</c:v>
                </c:pt>
                <c:pt idx="365">
                  <c:v>65.720001220703125</c:v>
                </c:pt>
                <c:pt idx="366">
                  <c:v>73.199996948242188</c:v>
                </c:pt>
                <c:pt idx="367">
                  <c:v>73.44000244140625</c:v>
                </c:pt>
                <c:pt idx="368">
                  <c:v>76.639999389648438</c:v>
                </c:pt>
                <c:pt idx="369">
                  <c:v>64.040000915527344</c:v>
                </c:pt>
                <c:pt idx="370">
                  <c:v>67.919998168945313</c:v>
                </c:pt>
                <c:pt idx="371">
                  <c:v>62.759998321533203</c:v>
                </c:pt>
                <c:pt idx="372">
                  <c:v>68.319999694824219</c:v>
                </c:pt>
                <c:pt idx="373">
                  <c:v>59.759998321533203</c:v>
                </c:pt>
                <c:pt idx="374">
                  <c:v>62.599998474121094</c:v>
                </c:pt>
                <c:pt idx="375">
                  <c:v>59.520000457763672</c:v>
                </c:pt>
                <c:pt idx="376">
                  <c:v>59.840000152587891</c:v>
                </c:pt>
                <c:pt idx="377">
                  <c:v>56</c:v>
                </c:pt>
                <c:pt idx="378">
                  <c:v>52.919998168945313</c:v>
                </c:pt>
                <c:pt idx="379">
                  <c:v>55.159999847412109</c:v>
                </c:pt>
                <c:pt idx="380">
                  <c:v>48.599998474121094</c:v>
                </c:pt>
                <c:pt idx="381">
                  <c:v>44.880001068115234</c:v>
                </c:pt>
                <c:pt idx="382">
                  <c:v>41.479999542236328</c:v>
                </c:pt>
                <c:pt idx="383">
                  <c:v>37.959999084472656</c:v>
                </c:pt>
                <c:pt idx="384">
                  <c:v>36.119998931884766</c:v>
                </c:pt>
                <c:pt idx="385">
                  <c:v>36.880001068115234</c:v>
                </c:pt>
                <c:pt idx="386">
                  <c:v>35.599998474121094</c:v>
                </c:pt>
                <c:pt idx="387">
                  <c:v>34.720001220703125</c:v>
                </c:pt>
                <c:pt idx="388">
                  <c:v>40.680000305175781</c:v>
                </c:pt>
                <c:pt idx="389">
                  <c:v>32.360000610351563</c:v>
                </c:pt>
                <c:pt idx="390">
                  <c:v>27.959999084472656</c:v>
                </c:pt>
                <c:pt idx="391">
                  <c:v>15.920000076293945</c:v>
                </c:pt>
                <c:pt idx="392">
                  <c:v>5.119999885559082</c:v>
                </c:pt>
                <c:pt idx="393">
                  <c:v>6.1999998092651367</c:v>
                </c:pt>
                <c:pt idx="394">
                  <c:v>5.3600001335144043</c:v>
                </c:pt>
                <c:pt idx="395">
                  <c:v>6.6399998664855957</c:v>
                </c:pt>
                <c:pt idx="396">
                  <c:v>7.8400001525878906</c:v>
                </c:pt>
                <c:pt idx="397">
                  <c:v>7.2800002098083496</c:v>
                </c:pt>
                <c:pt idx="398">
                  <c:v>7.3600001335144043</c:v>
                </c:pt>
                <c:pt idx="399">
                  <c:v>7.119999885559082</c:v>
                </c:pt>
                <c:pt idx="400">
                  <c:v>6.1999998092651367</c:v>
                </c:pt>
                <c:pt idx="401">
                  <c:v>6.5199999809265137</c:v>
                </c:pt>
                <c:pt idx="402">
                  <c:v>6.1999998092651367</c:v>
                </c:pt>
                <c:pt idx="403">
                  <c:v>5.1999998092651367</c:v>
                </c:pt>
                <c:pt idx="404">
                  <c:v>4.9600000381469727</c:v>
                </c:pt>
                <c:pt idx="405">
                  <c:v>6.5999999046325684</c:v>
                </c:pt>
                <c:pt idx="406">
                  <c:v>6.6399998664855957</c:v>
                </c:pt>
                <c:pt idx="407">
                  <c:v>6.1999998092651367</c:v>
                </c:pt>
                <c:pt idx="408">
                  <c:v>6.320000171661377</c:v>
                </c:pt>
                <c:pt idx="409">
                  <c:v>5.5999999046325684</c:v>
                </c:pt>
                <c:pt idx="410">
                  <c:v>5.320000171661377</c:v>
                </c:pt>
                <c:pt idx="411">
                  <c:v>4.9600000381469727</c:v>
                </c:pt>
                <c:pt idx="412">
                  <c:v>4.9600000381469727</c:v>
                </c:pt>
                <c:pt idx="413">
                  <c:v>4.6399998664855957</c:v>
                </c:pt>
                <c:pt idx="414">
                  <c:v>5.119999885559082</c:v>
                </c:pt>
                <c:pt idx="415">
                  <c:v>4.4800000190734863</c:v>
                </c:pt>
                <c:pt idx="416">
                  <c:v>4.880000114440918</c:v>
                </c:pt>
                <c:pt idx="417">
                  <c:v>4.559999942779541</c:v>
                </c:pt>
                <c:pt idx="418">
                  <c:v>5.119999885559082</c:v>
                </c:pt>
                <c:pt idx="419">
                  <c:v>13.319999694824219</c:v>
                </c:pt>
                <c:pt idx="420">
                  <c:v>20.719999313354492</c:v>
                </c:pt>
                <c:pt idx="421">
                  <c:v>35.919998168945313</c:v>
                </c:pt>
                <c:pt idx="422">
                  <c:v>63.439998626708984</c:v>
                </c:pt>
                <c:pt idx="423">
                  <c:v>51.439998626708984</c:v>
                </c:pt>
                <c:pt idx="424">
                  <c:v>61.200000762939453</c:v>
                </c:pt>
                <c:pt idx="425">
                  <c:v>56.479999542236328</c:v>
                </c:pt>
                <c:pt idx="426">
                  <c:v>57.759998321533203</c:v>
                </c:pt>
                <c:pt idx="427">
                  <c:v>49.200000762939453</c:v>
                </c:pt>
                <c:pt idx="428">
                  <c:v>51</c:v>
                </c:pt>
                <c:pt idx="429">
                  <c:v>51.439998626708984</c:v>
                </c:pt>
                <c:pt idx="430">
                  <c:v>51.880001068115234</c:v>
                </c:pt>
                <c:pt idx="431">
                  <c:v>49.439998626708984</c:v>
                </c:pt>
                <c:pt idx="432">
                  <c:v>59.439998626708984</c:v>
                </c:pt>
                <c:pt idx="433">
                  <c:v>55.200000762939453</c:v>
                </c:pt>
                <c:pt idx="434">
                  <c:v>66.839996337890625</c:v>
                </c:pt>
                <c:pt idx="435">
                  <c:v>56.240001678466797</c:v>
                </c:pt>
                <c:pt idx="436">
                  <c:v>70.239997863769531</c:v>
                </c:pt>
                <c:pt idx="437">
                  <c:v>60.400001525878906</c:v>
                </c:pt>
                <c:pt idx="438">
                  <c:v>63.560001373291016</c:v>
                </c:pt>
                <c:pt idx="439">
                  <c:v>65.639999389648438</c:v>
                </c:pt>
                <c:pt idx="440">
                  <c:v>54.799999237060547</c:v>
                </c:pt>
                <c:pt idx="441">
                  <c:v>55.560001373291016</c:v>
                </c:pt>
                <c:pt idx="442">
                  <c:v>61.840000152587891</c:v>
                </c:pt>
                <c:pt idx="443">
                  <c:v>54.639999389648438</c:v>
                </c:pt>
                <c:pt idx="444">
                  <c:v>55.319999694824219</c:v>
                </c:pt>
                <c:pt idx="445">
                  <c:v>50.520000457763672</c:v>
                </c:pt>
                <c:pt idx="446">
                  <c:v>58.360000610351563</c:v>
                </c:pt>
                <c:pt idx="447">
                  <c:v>52.479999542236328</c:v>
                </c:pt>
                <c:pt idx="448">
                  <c:v>62.279998779296875</c:v>
                </c:pt>
                <c:pt idx="449">
                  <c:v>62.080001831054688</c:v>
                </c:pt>
                <c:pt idx="450">
                  <c:v>66.360000610351563</c:v>
                </c:pt>
                <c:pt idx="451">
                  <c:v>62.840000152587891</c:v>
                </c:pt>
                <c:pt idx="452">
                  <c:v>65.120002746582031</c:v>
                </c:pt>
                <c:pt idx="453">
                  <c:v>72.120002746582031</c:v>
                </c:pt>
                <c:pt idx="454">
                  <c:v>65.199996948242188</c:v>
                </c:pt>
                <c:pt idx="455">
                  <c:v>70.55999755859375</c:v>
                </c:pt>
                <c:pt idx="456">
                  <c:v>69.800003051757813</c:v>
                </c:pt>
                <c:pt idx="457">
                  <c:v>66.279998779296875</c:v>
                </c:pt>
                <c:pt idx="458">
                  <c:v>63.560001373291016</c:v>
                </c:pt>
                <c:pt idx="459">
                  <c:v>65.800003051757813</c:v>
                </c:pt>
                <c:pt idx="460">
                  <c:v>69.800003051757813</c:v>
                </c:pt>
                <c:pt idx="461">
                  <c:v>75.760002136230469</c:v>
                </c:pt>
                <c:pt idx="462">
                  <c:v>71.879997253417969</c:v>
                </c:pt>
                <c:pt idx="463">
                  <c:v>70.519996643066406</c:v>
                </c:pt>
                <c:pt idx="464">
                  <c:v>62.240001678466797</c:v>
                </c:pt>
                <c:pt idx="465">
                  <c:v>62.840000152587891</c:v>
                </c:pt>
                <c:pt idx="466">
                  <c:v>53.439998626708984</c:v>
                </c:pt>
                <c:pt idx="467">
                  <c:v>64.599998474121094</c:v>
                </c:pt>
                <c:pt idx="468">
                  <c:v>57.479999542236328</c:v>
                </c:pt>
                <c:pt idx="469">
                  <c:v>56.639999389648438</c:v>
                </c:pt>
                <c:pt idx="470">
                  <c:v>51.720001220703125</c:v>
                </c:pt>
                <c:pt idx="471">
                  <c:v>47.520000457763672</c:v>
                </c:pt>
                <c:pt idx="472">
                  <c:v>55.959999084472656</c:v>
                </c:pt>
                <c:pt idx="473">
                  <c:v>48.599998474121094</c:v>
                </c:pt>
                <c:pt idx="474">
                  <c:v>53.360000610351563</c:v>
                </c:pt>
                <c:pt idx="475">
                  <c:v>49.720001220703125</c:v>
                </c:pt>
                <c:pt idx="476">
                  <c:v>54.080001831054688</c:v>
                </c:pt>
                <c:pt idx="477">
                  <c:v>49.799999237060547</c:v>
                </c:pt>
                <c:pt idx="478">
                  <c:v>50.360000610351563</c:v>
                </c:pt>
                <c:pt idx="479">
                  <c:v>46.560001373291016</c:v>
                </c:pt>
                <c:pt idx="480">
                  <c:v>41.200000762939453</c:v>
                </c:pt>
                <c:pt idx="481">
                  <c:v>37.159999847412109</c:v>
                </c:pt>
                <c:pt idx="482">
                  <c:v>34.720001220703125</c:v>
                </c:pt>
                <c:pt idx="483">
                  <c:v>28</c:v>
                </c:pt>
                <c:pt idx="484">
                  <c:v>32.279998779296875</c:v>
                </c:pt>
                <c:pt idx="485">
                  <c:v>32.080001831054688</c:v>
                </c:pt>
                <c:pt idx="486">
                  <c:v>28.079999923706055</c:v>
                </c:pt>
                <c:pt idx="487">
                  <c:v>19.399999618530273</c:v>
                </c:pt>
                <c:pt idx="488">
                  <c:v>11.279999732971191</c:v>
                </c:pt>
                <c:pt idx="489">
                  <c:v>5.1599998474121094</c:v>
                </c:pt>
                <c:pt idx="490">
                  <c:v>5.4000000953674316</c:v>
                </c:pt>
                <c:pt idx="491">
                  <c:v>6.2399997711181641</c:v>
                </c:pt>
                <c:pt idx="492">
                  <c:v>6.3600001335144043</c:v>
                </c:pt>
                <c:pt idx="493">
                  <c:v>6.4000000953674316</c:v>
                </c:pt>
                <c:pt idx="494">
                  <c:v>5.880000114440918</c:v>
                </c:pt>
                <c:pt idx="495">
                  <c:v>5.5999999046325684</c:v>
                </c:pt>
                <c:pt idx="496">
                  <c:v>6.1999998092651367</c:v>
                </c:pt>
                <c:pt idx="497">
                  <c:v>6.3600001335144043</c:v>
                </c:pt>
                <c:pt idx="498">
                  <c:v>6.6399998664855957</c:v>
                </c:pt>
                <c:pt idx="499">
                  <c:v>6.679999828338623</c:v>
                </c:pt>
                <c:pt idx="500">
                  <c:v>5.6399998664855957</c:v>
                </c:pt>
                <c:pt idx="501">
                  <c:v>5.119999885559082</c:v>
                </c:pt>
                <c:pt idx="502">
                  <c:v>6.8000001907348633</c:v>
                </c:pt>
                <c:pt idx="503">
                  <c:v>6</c:v>
                </c:pt>
                <c:pt idx="504">
                  <c:v>6.4000000953674316</c:v>
                </c:pt>
                <c:pt idx="505">
                  <c:v>5.9600000381469727</c:v>
                </c:pt>
                <c:pt idx="506">
                  <c:v>5.320000171661377</c:v>
                </c:pt>
                <c:pt idx="507">
                  <c:v>4.4000000953674316</c:v>
                </c:pt>
                <c:pt idx="508">
                  <c:v>4.559999942779541</c:v>
                </c:pt>
                <c:pt idx="509">
                  <c:v>4.5999999046325684</c:v>
                </c:pt>
                <c:pt idx="510">
                  <c:v>4.7600002288818359</c:v>
                </c:pt>
                <c:pt idx="511">
                  <c:v>4.7199997901916504</c:v>
                </c:pt>
                <c:pt idx="512">
                  <c:v>5.320000171661377</c:v>
                </c:pt>
                <c:pt idx="513">
                  <c:v>5.3600001335144043</c:v>
                </c:pt>
                <c:pt idx="514">
                  <c:v>5.8000001907348633</c:v>
                </c:pt>
                <c:pt idx="515">
                  <c:v>12.520000457763672</c:v>
                </c:pt>
                <c:pt idx="516">
                  <c:v>22.719999313354492</c:v>
                </c:pt>
                <c:pt idx="517">
                  <c:v>69.55999755859375</c:v>
                </c:pt>
                <c:pt idx="518">
                  <c:v>52.639999389648438</c:v>
                </c:pt>
                <c:pt idx="519">
                  <c:v>49.240001678466797</c:v>
                </c:pt>
                <c:pt idx="520">
                  <c:v>47.240001678466797</c:v>
                </c:pt>
                <c:pt idx="521">
                  <c:v>54.959999084472656</c:v>
                </c:pt>
                <c:pt idx="522">
                  <c:v>54.919998168945313</c:v>
                </c:pt>
                <c:pt idx="523">
                  <c:v>63.119998931884766</c:v>
                </c:pt>
                <c:pt idx="524">
                  <c:v>47.040000915527344</c:v>
                </c:pt>
                <c:pt idx="525">
                  <c:v>45.720001220703125</c:v>
                </c:pt>
                <c:pt idx="526">
                  <c:v>45.479999542236328</c:v>
                </c:pt>
                <c:pt idx="527">
                  <c:v>55.279998779296875</c:v>
                </c:pt>
                <c:pt idx="528">
                  <c:v>47.720001220703125</c:v>
                </c:pt>
                <c:pt idx="529">
                  <c:v>57.680000305175781</c:v>
                </c:pt>
                <c:pt idx="530">
                  <c:v>55.159999847412109</c:v>
                </c:pt>
                <c:pt idx="531">
                  <c:v>65.55999755859375</c:v>
                </c:pt>
                <c:pt idx="532">
                  <c:v>56.520000457763672</c:v>
                </c:pt>
                <c:pt idx="533">
                  <c:v>58.919998168945313</c:v>
                </c:pt>
                <c:pt idx="534">
                  <c:v>61.560001373291016</c:v>
                </c:pt>
                <c:pt idx="535">
                  <c:v>58.159999847412109</c:v>
                </c:pt>
                <c:pt idx="536">
                  <c:v>51.360000610351563</c:v>
                </c:pt>
                <c:pt idx="537">
                  <c:v>47.080001831054688</c:v>
                </c:pt>
                <c:pt idx="538">
                  <c:v>54.319999694824219</c:v>
                </c:pt>
                <c:pt idx="539">
                  <c:v>46.200000762939453</c:v>
                </c:pt>
                <c:pt idx="540">
                  <c:v>58</c:v>
                </c:pt>
                <c:pt idx="541">
                  <c:v>59.159999847412109</c:v>
                </c:pt>
                <c:pt idx="542">
                  <c:v>56.680000305175781</c:v>
                </c:pt>
                <c:pt idx="543">
                  <c:v>46.599998474121094</c:v>
                </c:pt>
                <c:pt idx="544">
                  <c:v>52.880001068115234</c:v>
                </c:pt>
                <c:pt idx="545">
                  <c:v>63.880001068115234</c:v>
                </c:pt>
                <c:pt idx="546">
                  <c:v>67.760002136230469</c:v>
                </c:pt>
                <c:pt idx="547">
                  <c:v>65.680000305175781</c:v>
                </c:pt>
                <c:pt idx="548">
                  <c:v>61.639999389648438</c:v>
                </c:pt>
                <c:pt idx="549">
                  <c:v>56.759998321533203</c:v>
                </c:pt>
                <c:pt idx="550">
                  <c:v>54.040000915527344</c:v>
                </c:pt>
                <c:pt idx="551">
                  <c:v>53.599998474121094</c:v>
                </c:pt>
                <c:pt idx="552">
                  <c:v>53.319999694824219</c:v>
                </c:pt>
                <c:pt idx="553">
                  <c:v>65.639999389648438</c:v>
                </c:pt>
                <c:pt idx="554">
                  <c:v>60.919998168945313</c:v>
                </c:pt>
                <c:pt idx="555">
                  <c:v>74.199996948242188</c:v>
                </c:pt>
                <c:pt idx="556">
                  <c:v>66.519996643066406</c:v>
                </c:pt>
                <c:pt idx="557">
                  <c:v>74.839996337890625</c:v>
                </c:pt>
                <c:pt idx="558">
                  <c:v>81.44000244140625</c:v>
                </c:pt>
                <c:pt idx="559">
                  <c:v>67.199996948242188</c:v>
                </c:pt>
                <c:pt idx="560">
                  <c:v>61.040000915527344</c:v>
                </c:pt>
                <c:pt idx="561">
                  <c:v>67</c:v>
                </c:pt>
                <c:pt idx="562">
                  <c:v>72.199996948242188</c:v>
                </c:pt>
                <c:pt idx="563">
                  <c:v>62.439998626708984</c:v>
                </c:pt>
                <c:pt idx="564">
                  <c:v>54.119998931884766</c:v>
                </c:pt>
                <c:pt idx="565">
                  <c:v>53.400001525878906</c:v>
                </c:pt>
                <c:pt idx="566">
                  <c:v>68.55999755859375</c:v>
                </c:pt>
                <c:pt idx="567">
                  <c:v>61.919998168945313</c:v>
                </c:pt>
                <c:pt idx="568">
                  <c:v>53.200000762939453</c:v>
                </c:pt>
                <c:pt idx="569">
                  <c:v>56.319999694824219</c:v>
                </c:pt>
                <c:pt idx="570">
                  <c:v>61.439998626708984</c:v>
                </c:pt>
                <c:pt idx="571">
                  <c:v>61.200000762939453</c:v>
                </c:pt>
                <c:pt idx="572">
                  <c:v>60.799999237060547</c:v>
                </c:pt>
                <c:pt idx="573">
                  <c:v>53.119998931884766</c:v>
                </c:pt>
                <c:pt idx="574">
                  <c:v>56.599998474121094</c:v>
                </c:pt>
                <c:pt idx="575">
                  <c:v>50.319999694824219</c:v>
                </c:pt>
                <c:pt idx="576">
                  <c:v>47.200000762939453</c:v>
                </c:pt>
                <c:pt idx="577">
                  <c:v>36.439998626708984</c:v>
                </c:pt>
                <c:pt idx="578">
                  <c:v>28.719999313354492</c:v>
                </c:pt>
                <c:pt idx="579">
                  <c:v>27</c:v>
                </c:pt>
                <c:pt idx="580">
                  <c:v>29.559999465942383</c:v>
                </c:pt>
                <c:pt idx="581">
                  <c:v>26.920000076293945</c:v>
                </c:pt>
                <c:pt idx="582">
                  <c:v>29.559999465942383</c:v>
                </c:pt>
                <c:pt idx="583">
                  <c:v>23.120000839233398</c:v>
                </c:pt>
                <c:pt idx="584">
                  <c:v>12.239999771118164</c:v>
                </c:pt>
                <c:pt idx="585">
                  <c:v>12.520000457763672</c:v>
                </c:pt>
                <c:pt idx="586">
                  <c:v>13.439999580383301</c:v>
                </c:pt>
                <c:pt idx="587">
                  <c:v>8.4399995803833008</c:v>
                </c:pt>
                <c:pt idx="588">
                  <c:v>7.0399999618530273</c:v>
                </c:pt>
                <c:pt idx="589">
                  <c:v>6.1599998474121094</c:v>
                </c:pt>
                <c:pt idx="590">
                  <c:v>5.880000114440918</c:v>
                </c:pt>
                <c:pt idx="591">
                  <c:v>6.320000171661377</c:v>
                </c:pt>
                <c:pt idx="592">
                  <c:v>6.1599998474121094</c:v>
                </c:pt>
                <c:pt idx="593">
                  <c:v>6.440000057220459</c:v>
                </c:pt>
                <c:pt idx="594">
                  <c:v>6.440000057220459</c:v>
                </c:pt>
                <c:pt idx="595">
                  <c:v>6.5199999809265137</c:v>
                </c:pt>
                <c:pt idx="596">
                  <c:v>5.320000171661377</c:v>
                </c:pt>
                <c:pt idx="597">
                  <c:v>5.6399998664855957</c:v>
                </c:pt>
                <c:pt idx="598">
                  <c:v>7</c:v>
                </c:pt>
                <c:pt idx="599">
                  <c:v>7.1599998474121094</c:v>
                </c:pt>
                <c:pt idx="600">
                  <c:v>5.880000114440918</c:v>
                </c:pt>
                <c:pt idx="601">
                  <c:v>5.880000114440918</c:v>
                </c:pt>
                <c:pt idx="602">
                  <c:v>5.0399999618530273</c:v>
                </c:pt>
                <c:pt idx="603">
                  <c:v>4.4000000953674316</c:v>
                </c:pt>
                <c:pt idx="604">
                  <c:v>4</c:v>
                </c:pt>
                <c:pt idx="605">
                  <c:v>4.2399997711181641</c:v>
                </c:pt>
                <c:pt idx="606">
                  <c:v>4.5999999046325684</c:v>
                </c:pt>
                <c:pt idx="607">
                  <c:v>3.9200000762939453</c:v>
                </c:pt>
                <c:pt idx="608">
                  <c:v>4.559999942779541</c:v>
                </c:pt>
                <c:pt idx="609">
                  <c:v>5.8400001525878906</c:v>
                </c:pt>
                <c:pt idx="610">
                  <c:v>5.559999942779541</c:v>
                </c:pt>
                <c:pt idx="611">
                  <c:v>15.119999885559082</c:v>
                </c:pt>
                <c:pt idx="612">
                  <c:v>20.959999084472656</c:v>
                </c:pt>
                <c:pt idx="613">
                  <c:v>19.760000228881836</c:v>
                </c:pt>
                <c:pt idx="614">
                  <c:v>20.399999618530273</c:v>
                </c:pt>
                <c:pt idx="615">
                  <c:v>21.280000686645508</c:v>
                </c:pt>
                <c:pt idx="616">
                  <c:v>20.959999084472656</c:v>
                </c:pt>
                <c:pt idx="617">
                  <c:v>20.639999389648438</c:v>
                </c:pt>
                <c:pt idx="618">
                  <c:v>59.599998474121094</c:v>
                </c:pt>
                <c:pt idx="619">
                  <c:v>60.799999237060547</c:v>
                </c:pt>
                <c:pt idx="620">
                  <c:v>54.080001831054688</c:v>
                </c:pt>
                <c:pt idx="621">
                  <c:v>68.959999084472656</c:v>
                </c:pt>
                <c:pt idx="622">
                  <c:v>55.240001678466797</c:v>
                </c:pt>
                <c:pt idx="623">
                  <c:v>66.680000305175781</c:v>
                </c:pt>
                <c:pt idx="624">
                  <c:v>55.439998626708984</c:v>
                </c:pt>
                <c:pt idx="625">
                  <c:v>50.880001068115234</c:v>
                </c:pt>
                <c:pt idx="626">
                  <c:v>53.479999542236328</c:v>
                </c:pt>
                <c:pt idx="627">
                  <c:v>53.319999694824219</c:v>
                </c:pt>
                <c:pt idx="628">
                  <c:v>50.799999237060547</c:v>
                </c:pt>
                <c:pt idx="629">
                  <c:v>51.599998474121094</c:v>
                </c:pt>
                <c:pt idx="630">
                  <c:v>48.439998626708984</c:v>
                </c:pt>
                <c:pt idx="631">
                  <c:v>50.639999389648438</c:v>
                </c:pt>
                <c:pt idx="632">
                  <c:v>59.439998626708984</c:v>
                </c:pt>
                <c:pt idx="633">
                  <c:v>52.400001525878906</c:v>
                </c:pt>
                <c:pt idx="634">
                  <c:v>52.319999694824219</c:v>
                </c:pt>
                <c:pt idx="635">
                  <c:v>52.720001220703125</c:v>
                </c:pt>
                <c:pt idx="636">
                  <c:v>59.759998321533203</c:v>
                </c:pt>
                <c:pt idx="637">
                  <c:v>56.799999237060547</c:v>
                </c:pt>
                <c:pt idx="638">
                  <c:v>61.919998168945313</c:v>
                </c:pt>
                <c:pt idx="639">
                  <c:v>56.720001220703125</c:v>
                </c:pt>
                <c:pt idx="640">
                  <c:v>53.159999847412109</c:v>
                </c:pt>
                <c:pt idx="641">
                  <c:v>61</c:v>
                </c:pt>
                <c:pt idx="642">
                  <c:v>62.680000305175781</c:v>
                </c:pt>
                <c:pt idx="643">
                  <c:v>57.319999694824219</c:v>
                </c:pt>
                <c:pt idx="644">
                  <c:v>55.959999084472656</c:v>
                </c:pt>
                <c:pt idx="645">
                  <c:v>74.080001831054688</c:v>
                </c:pt>
                <c:pt idx="646">
                  <c:v>62.520000457763672</c:v>
                </c:pt>
                <c:pt idx="647">
                  <c:v>69.279998779296875</c:v>
                </c:pt>
                <c:pt idx="648">
                  <c:v>70.400001525878906</c:v>
                </c:pt>
                <c:pt idx="649">
                  <c:v>73.599998474121094</c:v>
                </c:pt>
                <c:pt idx="650">
                  <c:v>63.119998931884766</c:v>
                </c:pt>
                <c:pt idx="651">
                  <c:v>62.840000152587891</c:v>
                </c:pt>
                <c:pt idx="652">
                  <c:v>69.839996337890625</c:v>
                </c:pt>
                <c:pt idx="653">
                  <c:v>67.239997863769531</c:v>
                </c:pt>
                <c:pt idx="654">
                  <c:v>58.639999389648438</c:v>
                </c:pt>
                <c:pt idx="655">
                  <c:v>66.080001831054688</c:v>
                </c:pt>
                <c:pt idx="656">
                  <c:v>65.959999084472656</c:v>
                </c:pt>
                <c:pt idx="657">
                  <c:v>61.919998168945313</c:v>
                </c:pt>
                <c:pt idx="658">
                  <c:v>58.599998474121094</c:v>
                </c:pt>
                <c:pt idx="659">
                  <c:v>69.639999389648438</c:v>
                </c:pt>
                <c:pt idx="660">
                  <c:v>57.439998626708984</c:v>
                </c:pt>
                <c:pt idx="661">
                  <c:v>59.840000152587891</c:v>
                </c:pt>
                <c:pt idx="662">
                  <c:v>54.319999694824219</c:v>
                </c:pt>
                <c:pt idx="663">
                  <c:v>50.560001373291016</c:v>
                </c:pt>
                <c:pt idx="664">
                  <c:v>52.840000152587891</c:v>
                </c:pt>
                <c:pt idx="665">
                  <c:v>49.400001525878906</c:v>
                </c:pt>
                <c:pt idx="666">
                  <c:v>56.479999542236328</c:v>
                </c:pt>
                <c:pt idx="667">
                  <c:v>51.479999542236328</c:v>
                </c:pt>
                <c:pt idx="668">
                  <c:v>37.880001068115234</c:v>
                </c:pt>
                <c:pt idx="669">
                  <c:v>31.680000305175781</c:v>
                </c:pt>
                <c:pt idx="670">
                  <c:v>30.360000610351563</c:v>
                </c:pt>
                <c:pt idx="671">
                  <c:v>27.879999160766602</c:v>
                </c:pt>
                <c:pt idx="672">
                  <c:v>32.279998779296875</c:v>
                </c:pt>
                <c:pt idx="673">
                  <c:v>29.879999160766602</c:v>
                </c:pt>
                <c:pt idx="674">
                  <c:v>27.280000686645508</c:v>
                </c:pt>
                <c:pt idx="675">
                  <c:v>18.280000686645508</c:v>
                </c:pt>
                <c:pt idx="676">
                  <c:v>5.9600000381469727</c:v>
                </c:pt>
                <c:pt idx="677">
                  <c:v>5.4000000953674316</c:v>
                </c:pt>
                <c:pt idx="678">
                  <c:v>5.4000000953674316</c:v>
                </c:pt>
                <c:pt idx="679">
                  <c:v>5.679999828338623</c:v>
                </c:pt>
                <c:pt idx="680">
                  <c:v>4.9600000381469727</c:v>
                </c:pt>
                <c:pt idx="681">
                  <c:v>5.7199997901916504</c:v>
                </c:pt>
                <c:pt idx="682">
                  <c:v>5</c:v>
                </c:pt>
                <c:pt idx="683">
                  <c:v>5.4000000953674316</c:v>
                </c:pt>
                <c:pt idx="684">
                  <c:v>6.2399997711181641</c:v>
                </c:pt>
                <c:pt idx="685">
                  <c:v>6.440000057220459</c:v>
                </c:pt>
                <c:pt idx="686">
                  <c:v>6.4000000953674316</c:v>
                </c:pt>
                <c:pt idx="687">
                  <c:v>6.5199999809265137</c:v>
                </c:pt>
                <c:pt idx="688">
                  <c:v>6.880000114440918</c:v>
                </c:pt>
                <c:pt idx="689">
                  <c:v>6.6399998664855957</c:v>
                </c:pt>
                <c:pt idx="690">
                  <c:v>6.2399997711181641</c:v>
                </c:pt>
                <c:pt idx="691">
                  <c:v>5.3600001335144043</c:v>
                </c:pt>
                <c:pt idx="692">
                  <c:v>6.6399998664855957</c:v>
                </c:pt>
                <c:pt idx="693">
                  <c:v>6.8000001907348633</c:v>
                </c:pt>
                <c:pt idx="694">
                  <c:v>6.559999942779541</c:v>
                </c:pt>
                <c:pt idx="695">
                  <c:v>6.119999885559082</c:v>
                </c:pt>
                <c:pt idx="696">
                  <c:v>5.119999885559082</c:v>
                </c:pt>
                <c:pt idx="697">
                  <c:v>4.880000114440918</c:v>
                </c:pt>
                <c:pt idx="698">
                  <c:v>4.8400001525878906</c:v>
                </c:pt>
                <c:pt idx="699">
                  <c:v>5.320000171661377</c:v>
                </c:pt>
                <c:pt idx="700">
                  <c:v>5.7600002288818359</c:v>
                </c:pt>
                <c:pt idx="701">
                  <c:v>5.559999942779541</c:v>
                </c:pt>
                <c:pt idx="702">
                  <c:v>5.1999998092651367</c:v>
                </c:pt>
                <c:pt idx="703">
                  <c:v>4.9600000381469727</c:v>
                </c:pt>
                <c:pt idx="704">
                  <c:v>5.0799999237060547</c:v>
                </c:pt>
                <c:pt idx="705">
                  <c:v>5.4000000953674316</c:v>
                </c:pt>
                <c:pt idx="706">
                  <c:v>5.320000171661377</c:v>
                </c:pt>
                <c:pt idx="707">
                  <c:v>12.760000228881836</c:v>
                </c:pt>
                <c:pt idx="708">
                  <c:v>23</c:v>
                </c:pt>
                <c:pt idx="709">
                  <c:v>63.799999237060547</c:v>
                </c:pt>
                <c:pt idx="710">
                  <c:v>64.44000244140625</c:v>
                </c:pt>
                <c:pt idx="711">
                  <c:v>61.639999389648438</c:v>
                </c:pt>
                <c:pt idx="712">
                  <c:v>52.840000152587891</c:v>
                </c:pt>
                <c:pt idx="713">
                  <c:v>48.080001831054688</c:v>
                </c:pt>
                <c:pt idx="714">
                  <c:v>55.560001373291016</c:v>
                </c:pt>
                <c:pt idx="715">
                  <c:v>59.880001068115234</c:v>
                </c:pt>
                <c:pt idx="716">
                  <c:v>47.840000152587891</c:v>
                </c:pt>
                <c:pt idx="717">
                  <c:v>45.720001220703125</c:v>
                </c:pt>
                <c:pt idx="718">
                  <c:v>48.880001068115234</c:v>
                </c:pt>
                <c:pt idx="719">
                  <c:v>50.159999847412109</c:v>
                </c:pt>
                <c:pt idx="720">
                  <c:v>50.119998931884766</c:v>
                </c:pt>
                <c:pt idx="721">
                  <c:v>58.680000305175781</c:v>
                </c:pt>
                <c:pt idx="722">
                  <c:v>55.119998931884766</c:v>
                </c:pt>
                <c:pt idx="723">
                  <c:v>48.520000457763672</c:v>
                </c:pt>
                <c:pt idx="724">
                  <c:v>51.200000762939453</c:v>
                </c:pt>
                <c:pt idx="725">
                  <c:v>46.720001220703125</c:v>
                </c:pt>
                <c:pt idx="726">
                  <c:v>54.360000610351563</c:v>
                </c:pt>
                <c:pt idx="727">
                  <c:v>47.840000152587891</c:v>
                </c:pt>
                <c:pt idx="728">
                  <c:v>52.040000915527344</c:v>
                </c:pt>
                <c:pt idx="729">
                  <c:v>50.680000305175781</c:v>
                </c:pt>
                <c:pt idx="730">
                  <c:v>51.439998626708984</c:v>
                </c:pt>
                <c:pt idx="731">
                  <c:v>51.119998931884766</c:v>
                </c:pt>
                <c:pt idx="732">
                  <c:v>48</c:v>
                </c:pt>
                <c:pt idx="733">
                  <c:v>48.639999389648438</c:v>
                </c:pt>
                <c:pt idx="734">
                  <c:v>49.400001525878906</c:v>
                </c:pt>
                <c:pt idx="735">
                  <c:v>46.040000915527344</c:v>
                </c:pt>
                <c:pt idx="736">
                  <c:v>45.400001525878906</c:v>
                </c:pt>
                <c:pt idx="737">
                  <c:v>46.919998168945313</c:v>
                </c:pt>
                <c:pt idx="738">
                  <c:v>55.520000457763672</c:v>
                </c:pt>
                <c:pt idx="739">
                  <c:v>59.200000762939453</c:v>
                </c:pt>
                <c:pt idx="740">
                  <c:v>57.279998779296875</c:v>
                </c:pt>
                <c:pt idx="741">
                  <c:v>60.959999084472656</c:v>
                </c:pt>
                <c:pt idx="742">
                  <c:v>60.200000762939453</c:v>
                </c:pt>
                <c:pt idx="743">
                  <c:v>55.840000152587891</c:v>
                </c:pt>
                <c:pt idx="744">
                  <c:v>62.720001220703125</c:v>
                </c:pt>
                <c:pt idx="745">
                  <c:v>54.959999084472656</c:v>
                </c:pt>
                <c:pt idx="746">
                  <c:v>61.599998474121094</c:v>
                </c:pt>
                <c:pt idx="747">
                  <c:v>53.080001831054688</c:v>
                </c:pt>
                <c:pt idx="748">
                  <c:v>63.439998626708984</c:v>
                </c:pt>
                <c:pt idx="749">
                  <c:v>56.119998931884766</c:v>
                </c:pt>
                <c:pt idx="750">
                  <c:v>55.680000305175781</c:v>
                </c:pt>
                <c:pt idx="751">
                  <c:v>68.080001831054688</c:v>
                </c:pt>
                <c:pt idx="752">
                  <c:v>57.720001220703125</c:v>
                </c:pt>
                <c:pt idx="753">
                  <c:v>59.240001678466797</c:v>
                </c:pt>
                <c:pt idx="754">
                  <c:v>66</c:v>
                </c:pt>
                <c:pt idx="755">
                  <c:v>55.040000915527344</c:v>
                </c:pt>
                <c:pt idx="756">
                  <c:v>53.439998626708984</c:v>
                </c:pt>
                <c:pt idx="757">
                  <c:v>51.080001831054688</c:v>
                </c:pt>
                <c:pt idx="758">
                  <c:v>50.919998168945313</c:v>
                </c:pt>
                <c:pt idx="759">
                  <c:v>56.319999694824219</c:v>
                </c:pt>
                <c:pt idx="760">
                  <c:v>52.520000457763672</c:v>
                </c:pt>
                <c:pt idx="761">
                  <c:v>51.799999237060547</c:v>
                </c:pt>
                <c:pt idx="762">
                  <c:v>46.360000610351563</c:v>
                </c:pt>
                <c:pt idx="763">
                  <c:v>45.880001068115234</c:v>
                </c:pt>
                <c:pt idx="764">
                  <c:v>42.200000762939453</c:v>
                </c:pt>
                <c:pt idx="765">
                  <c:v>36.599998474121094</c:v>
                </c:pt>
                <c:pt idx="766">
                  <c:v>36.720001220703125</c:v>
                </c:pt>
                <c:pt idx="767">
                  <c:v>29.920000076293945</c:v>
                </c:pt>
                <c:pt idx="768">
                  <c:v>28.399999618530273</c:v>
                </c:pt>
                <c:pt idx="769">
                  <c:v>29.079999923706055</c:v>
                </c:pt>
                <c:pt idx="770">
                  <c:v>29.319999694824219</c:v>
                </c:pt>
                <c:pt idx="771">
                  <c:v>20.799999237060547</c:v>
                </c:pt>
                <c:pt idx="772">
                  <c:v>11.760000228881836</c:v>
                </c:pt>
                <c:pt idx="773">
                  <c:v>8.9600000381469727</c:v>
                </c:pt>
                <c:pt idx="774">
                  <c:v>4.1999998092651367</c:v>
                </c:pt>
                <c:pt idx="775">
                  <c:v>5.679999828338623</c:v>
                </c:pt>
                <c:pt idx="776">
                  <c:v>5.8400001525878906</c:v>
                </c:pt>
                <c:pt idx="777">
                  <c:v>4.5999999046325684</c:v>
                </c:pt>
                <c:pt idx="778">
                  <c:v>3.880000114440918</c:v>
                </c:pt>
                <c:pt idx="779">
                  <c:v>4.7600002288818359</c:v>
                </c:pt>
                <c:pt idx="780">
                  <c:v>5.7199997901916504</c:v>
                </c:pt>
                <c:pt idx="781">
                  <c:v>5.5999999046325684</c:v>
                </c:pt>
                <c:pt idx="782">
                  <c:v>5.559999942779541</c:v>
                </c:pt>
                <c:pt idx="783">
                  <c:v>5.320000171661377</c:v>
                </c:pt>
                <c:pt idx="784">
                  <c:v>5.4800000190734863</c:v>
                </c:pt>
                <c:pt idx="785">
                  <c:v>5.5999999046325684</c:v>
                </c:pt>
                <c:pt idx="786">
                  <c:v>6.1599998474121094</c:v>
                </c:pt>
                <c:pt idx="787">
                  <c:v>5.9200000762939453</c:v>
                </c:pt>
                <c:pt idx="788">
                  <c:v>4.440000057220459</c:v>
                </c:pt>
                <c:pt idx="789">
                  <c:v>5.5999999046325684</c:v>
                </c:pt>
                <c:pt idx="790">
                  <c:v>6.5199999809265137</c:v>
                </c:pt>
                <c:pt idx="791">
                  <c:v>6.8400001525878906</c:v>
                </c:pt>
                <c:pt idx="792">
                  <c:v>6</c:v>
                </c:pt>
                <c:pt idx="793">
                  <c:v>5.5999999046325684</c:v>
                </c:pt>
                <c:pt idx="794">
                  <c:v>4.2800002098083496</c:v>
                </c:pt>
                <c:pt idx="795">
                  <c:v>4</c:v>
                </c:pt>
                <c:pt idx="796">
                  <c:v>4.0799999237060547</c:v>
                </c:pt>
                <c:pt idx="797">
                  <c:v>4.2399997711181641</c:v>
                </c:pt>
                <c:pt idx="798">
                  <c:v>4.559999942779541</c:v>
                </c:pt>
                <c:pt idx="799">
                  <c:v>5.3600001335144043</c:v>
                </c:pt>
                <c:pt idx="800">
                  <c:v>5.559999942779541</c:v>
                </c:pt>
                <c:pt idx="801">
                  <c:v>5</c:v>
                </c:pt>
                <c:pt idx="802">
                  <c:v>5</c:v>
                </c:pt>
                <c:pt idx="803">
                  <c:v>35.799999237060547</c:v>
                </c:pt>
                <c:pt idx="804">
                  <c:v>67.44000244140625</c:v>
                </c:pt>
                <c:pt idx="805">
                  <c:v>57.520000457763672</c:v>
                </c:pt>
                <c:pt idx="806">
                  <c:v>58.439998626708984</c:v>
                </c:pt>
                <c:pt idx="807">
                  <c:v>55.319999694824219</c:v>
                </c:pt>
                <c:pt idx="808">
                  <c:v>51.040000915527344</c:v>
                </c:pt>
                <c:pt idx="809">
                  <c:v>57.400001525878906</c:v>
                </c:pt>
                <c:pt idx="810">
                  <c:v>45.439998626708984</c:v>
                </c:pt>
                <c:pt idx="811">
                  <c:v>51.439998626708984</c:v>
                </c:pt>
                <c:pt idx="812">
                  <c:v>44.680000305175781</c:v>
                </c:pt>
                <c:pt idx="813">
                  <c:v>48.919998168945313</c:v>
                </c:pt>
                <c:pt idx="814">
                  <c:v>53.240001678466797</c:v>
                </c:pt>
                <c:pt idx="815">
                  <c:v>55.159999847412109</c:v>
                </c:pt>
                <c:pt idx="816">
                  <c:v>45.560001373291016</c:v>
                </c:pt>
                <c:pt idx="817">
                  <c:v>53.400001525878906</c:v>
                </c:pt>
                <c:pt idx="818">
                  <c:v>47.279998779296875</c:v>
                </c:pt>
                <c:pt idx="819">
                  <c:v>46</c:v>
                </c:pt>
                <c:pt idx="820">
                  <c:v>48.599998474121094</c:v>
                </c:pt>
                <c:pt idx="821">
                  <c:v>46.360000610351563</c:v>
                </c:pt>
                <c:pt idx="822">
                  <c:v>51.360000610351563</c:v>
                </c:pt>
                <c:pt idx="823">
                  <c:v>46.720001220703125</c:v>
                </c:pt>
                <c:pt idx="824">
                  <c:v>54.119998931884766</c:v>
                </c:pt>
                <c:pt idx="825">
                  <c:v>48.119998931884766</c:v>
                </c:pt>
                <c:pt idx="826">
                  <c:v>48.119998931884766</c:v>
                </c:pt>
                <c:pt idx="827">
                  <c:v>49</c:v>
                </c:pt>
                <c:pt idx="828">
                  <c:v>45.400001525878906</c:v>
                </c:pt>
                <c:pt idx="829">
                  <c:v>56.680000305175781</c:v>
                </c:pt>
                <c:pt idx="830">
                  <c:v>62.759998321533203</c:v>
                </c:pt>
                <c:pt idx="831">
                  <c:v>62.840000152587891</c:v>
                </c:pt>
                <c:pt idx="832">
                  <c:v>56.240001678466797</c:v>
                </c:pt>
                <c:pt idx="833">
                  <c:v>61.959999084472656</c:v>
                </c:pt>
                <c:pt idx="834">
                  <c:v>57.360000610351563</c:v>
                </c:pt>
                <c:pt idx="835">
                  <c:v>65.55999755859375</c:v>
                </c:pt>
                <c:pt idx="836">
                  <c:v>65.120002746582031</c:v>
                </c:pt>
                <c:pt idx="837">
                  <c:v>71.639999389648438</c:v>
                </c:pt>
                <c:pt idx="838">
                  <c:v>59.799999237060547</c:v>
                </c:pt>
                <c:pt idx="839">
                  <c:v>60.680000305175781</c:v>
                </c:pt>
                <c:pt idx="840">
                  <c:v>61.560001373291016</c:v>
                </c:pt>
                <c:pt idx="841">
                  <c:v>61.759998321533203</c:v>
                </c:pt>
                <c:pt idx="842">
                  <c:v>63.599998474121094</c:v>
                </c:pt>
                <c:pt idx="843">
                  <c:v>60.040000915527344</c:v>
                </c:pt>
                <c:pt idx="844">
                  <c:v>61.880001068115234</c:v>
                </c:pt>
                <c:pt idx="845">
                  <c:v>72.760002136230469</c:v>
                </c:pt>
                <c:pt idx="846">
                  <c:v>72.639999389648438</c:v>
                </c:pt>
                <c:pt idx="847">
                  <c:v>70.319999694824219</c:v>
                </c:pt>
                <c:pt idx="848">
                  <c:v>71.800003051757813</c:v>
                </c:pt>
                <c:pt idx="849">
                  <c:v>70.760002136230469</c:v>
                </c:pt>
                <c:pt idx="850">
                  <c:v>78.639999389648438</c:v>
                </c:pt>
                <c:pt idx="851">
                  <c:v>65.080001831054688</c:v>
                </c:pt>
                <c:pt idx="852">
                  <c:v>64.279998779296875</c:v>
                </c:pt>
                <c:pt idx="853">
                  <c:v>71.760002136230469</c:v>
                </c:pt>
                <c:pt idx="854">
                  <c:v>66.800003051757813</c:v>
                </c:pt>
                <c:pt idx="855">
                  <c:v>63.759998321533203</c:v>
                </c:pt>
                <c:pt idx="856">
                  <c:v>61.040000915527344</c:v>
                </c:pt>
                <c:pt idx="857">
                  <c:v>58</c:v>
                </c:pt>
                <c:pt idx="858">
                  <c:v>55.599998474121094</c:v>
                </c:pt>
                <c:pt idx="859">
                  <c:v>61.479999542236328</c:v>
                </c:pt>
                <c:pt idx="860">
                  <c:v>47.840000152587891</c:v>
                </c:pt>
                <c:pt idx="861">
                  <c:v>36.520000457763672</c:v>
                </c:pt>
                <c:pt idx="862">
                  <c:v>35.479999542236328</c:v>
                </c:pt>
                <c:pt idx="863">
                  <c:v>35.720001220703125</c:v>
                </c:pt>
                <c:pt idx="864">
                  <c:v>38.599998474121094</c:v>
                </c:pt>
                <c:pt idx="865">
                  <c:v>37.720001220703125</c:v>
                </c:pt>
                <c:pt idx="866">
                  <c:v>27.799999237060547</c:v>
                </c:pt>
                <c:pt idx="867">
                  <c:v>18.159999847412109</c:v>
                </c:pt>
                <c:pt idx="868">
                  <c:v>7.8400001525878906</c:v>
                </c:pt>
                <c:pt idx="869">
                  <c:v>5.119999885559082</c:v>
                </c:pt>
                <c:pt idx="870">
                  <c:v>4.7600002288818359</c:v>
                </c:pt>
                <c:pt idx="871">
                  <c:v>5.3600001335144043</c:v>
                </c:pt>
                <c:pt idx="872">
                  <c:v>4.880000114440918</c:v>
                </c:pt>
                <c:pt idx="873">
                  <c:v>4.4000000953674316</c:v>
                </c:pt>
                <c:pt idx="874">
                  <c:v>4.320000171661377</c:v>
                </c:pt>
                <c:pt idx="875">
                  <c:v>5.2399997711181641</c:v>
                </c:pt>
                <c:pt idx="876">
                  <c:v>6.0799999237060547</c:v>
                </c:pt>
                <c:pt idx="877">
                  <c:v>5.7199997901916504</c:v>
                </c:pt>
                <c:pt idx="878">
                  <c:v>5.4000000953674316</c:v>
                </c:pt>
                <c:pt idx="879">
                  <c:v>5.679999828338623</c:v>
                </c:pt>
                <c:pt idx="880">
                  <c:v>5.2399997711181641</c:v>
                </c:pt>
                <c:pt idx="881">
                  <c:v>5.3600001335144043</c:v>
                </c:pt>
                <c:pt idx="882">
                  <c:v>5.2399997711181641</c:v>
                </c:pt>
                <c:pt idx="883">
                  <c:v>4.679999828338623</c:v>
                </c:pt>
                <c:pt idx="884">
                  <c:v>3.9200000762939453</c:v>
                </c:pt>
                <c:pt idx="885">
                  <c:v>5.0799999237060547</c:v>
                </c:pt>
                <c:pt idx="886">
                  <c:v>5.9200000762939453</c:v>
                </c:pt>
                <c:pt idx="887">
                  <c:v>6.679999828338623</c:v>
                </c:pt>
                <c:pt idx="888">
                  <c:v>7.119999885559082</c:v>
                </c:pt>
                <c:pt idx="889">
                  <c:v>6.2399997711181641</c:v>
                </c:pt>
                <c:pt idx="890">
                  <c:v>4.7199997901916504</c:v>
                </c:pt>
                <c:pt idx="891">
                  <c:v>3.9200000762939453</c:v>
                </c:pt>
                <c:pt idx="892">
                  <c:v>4.0399999618530273</c:v>
                </c:pt>
                <c:pt idx="893">
                  <c:v>3.7599999904632568</c:v>
                </c:pt>
                <c:pt idx="894">
                  <c:v>4.7600002288818359</c:v>
                </c:pt>
                <c:pt idx="895">
                  <c:v>4.2399997711181641</c:v>
                </c:pt>
                <c:pt idx="896">
                  <c:v>3.7999999523162842</c:v>
                </c:pt>
                <c:pt idx="897">
                  <c:v>4.1599998474121094</c:v>
                </c:pt>
                <c:pt idx="898">
                  <c:v>4.5199999809265137</c:v>
                </c:pt>
                <c:pt idx="899">
                  <c:v>20.760000228881836</c:v>
                </c:pt>
                <c:pt idx="900">
                  <c:v>20.079999923706055</c:v>
                </c:pt>
                <c:pt idx="901">
                  <c:v>42.279998779296875</c:v>
                </c:pt>
                <c:pt idx="902">
                  <c:v>74.360000610351563</c:v>
                </c:pt>
                <c:pt idx="903">
                  <c:v>66.319999694824219</c:v>
                </c:pt>
                <c:pt idx="904">
                  <c:v>61.959999084472656</c:v>
                </c:pt>
                <c:pt idx="905">
                  <c:v>64.480003356933594</c:v>
                </c:pt>
                <c:pt idx="906">
                  <c:v>55.119998931884766</c:v>
                </c:pt>
                <c:pt idx="907">
                  <c:v>56.599998474121094</c:v>
                </c:pt>
                <c:pt idx="908">
                  <c:v>46</c:v>
                </c:pt>
                <c:pt idx="909">
                  <c:v>53</c:v>
                </c:pt>
                <c:pt idx="910">
                  <c:v>53.880001068115234</c:v>
                </c:pt>
                <c:pt idx="911">
                  <c:v>50.319999694824219</c:v>
                </c:pt>
                <c:pt idx="912">
                  <c:v>55.479999542236328</c:v>
                </c:pt>
                <c:pt idx="913">
                  <c:v>61</c:v>
                </c:pt>
                <c:pt idx="914">
                  <c:v>51.840000152587891</c:v>
                </c:pt>
                <c:pt idx="915">
                  <c:v>55.479999542236328</c:v>
                </c:pt>
                <c:pt idx="916">
                  <c:v>55.479999542236328</c:v>
                </c:pt>
                <c:pt idx="917">
                  <c:v>56.279998779296875</c:v>
                </c:pt>
                <c:pt idx="918">
                  <c:v>57.119998931884766</c:v>
                </c:pt>
                <c:pt idx="919">
                  <c:v>55.599998474121094</c:v>
                </c:pt>
                <c:pt idx="920">
                  <c:v>54.560001373291016</c:v>
                </c:pt>
                <c:pt idx="921">
                  <c:v>53.520000457763672</c:v>
                </c:pt>
                <c:pt idx="922">
                  <c:v>55.400001525878906</c:v>
                </c:pt>
                <c:pt idx="923">
                  <c:v>55.200000762939453</c:v>
                </c:pt>
                <c:pt idx="924">
                  <c:v>59</c:v>
                </c:pt>
                <c:pt idx="925">
                  <c:v>60.319999694824219</c:v>
                </c:pt>
                <c:pt idx="926">
                  <c:v>67.040000915527344</c:v>
                </c:pt>
                <c:pt idx="927">
                  <c:v>59.720001220703125</c:v>
                </c:pt>
                <c:pt idx="928">
                  <c:v>52.959999084472656</c:v>
                </c:pt>
                <c:pt idx="929">
                  <c:v>50.319999694824219</c:v>
                </c:pt>
                <c:pt idx="930">
                  <c:v>62</c:v>
                </c:pt>
                <c:pt idx="931">
                  <c:v>54.240001678466797</c:v>
                </c:pt>
                <c:pt idx="932">
                  <c:v>52.759998321533203</c:v>
                </c:pt>
                <c:pt idx="933">
                  <c:v>56.599998474121094</c:v>
                </c:pt>
                <c:pt idx="934">
                  <c:v>63.400001525878906</c:v>
                </c:pt>
                <c:pt idx="935">
                  <c:v>63.919998168945313</c:v>
                </c:pt>
                <c:pt idx="936">
                  <c:v>60.439998626708984</c:v>
                </c:pt>
                <c:pt idx="937">
                  <c:v>57.680000305175781</c:v>
                </c:pt>
                <c:pt idx="938">
                  <c:v>61.040000915527344</c:v>
                </c:pt>
                <c:pt idx="939">
                  <c:v>68.040000915527344</c:v>
                </c:pt>
                <c:pt idx="940">
                  <c:v>68.44000244140625</c:v>
                </c:pt>
                <c:pt idx="941">
                  <c:v>64.480003356933594</c:v>
                </c:pt>
                <c:pt idx="942">
                  <c:v>66.44000244140625</c:v>
                </c:pt>
                <c:pt idx="943">
                  <c:v>62.560001373291016</c:v>
                </c:pt>
                <c:pt idx="944">
                  <c:v>71.239997863769531</c:v>
                </c:pt>
                <c:pt idx="945">
                  <c:v>66.279998779296875</c:v>
                </c:pt>
                <c:pt idx="946">
                  <c:v>59.560001373291016</c:v>
                </c:pt>
                <c:pt idx="947">
                  <c:v>60.319999694824219</c:v>
                </c:pt>
                <c:pt idx="948">
                  <c:v>64.919998168945313</c:v>
                </c:pt>
                <c:pt idx="949">
                  <c:v>58.319999694824219</c:v>
                </c:pt>
                <c:pt idx="950">
                  <c:v>58.520000457763672</c:v>
                </c:pt>
                <c:pt idx="951">
                  <c:v>54.479999542236328</c:v>
                </c:pt>
                <c:pt idx="952">
                  <c:v>57.639999389648438</c:v>
                </c:pt>
                <c:pt idx="953">
                  <c:v>49.479999542236328</c:v>
                </c:pt>
                <c:pt idx="954">
                  <c:v>54.680000305175781</c:v>
                </c:pt>
                <c:pt idx="955">
                  <c:v>54.840000152587891</c:v>
                </c:pt>
                <c:pt idx="956">
                  <c:v>47.919998168945313</c:v>
                </c:pt>
                <c:pt idx="957">
                  <c:v>37.200000762939453</c:v>
                </c:pt>
                <c:pt idx="958">
                  <c:v>40.240001678466797</c:v>
                </c:pt>
                <c:pt idx="959">
                  <c:v>34.759998321533203</c:v>
                </c:pt>
                <c:pt idx="960">
                  <c:v>34.439998626708984</c:v>
                </c:pt>
                <c:pt idx="961">
                  <c:v>35.080001831054688</c:v>
                </c:pt>
                <c:pt idx="962">
                  <c:v>27.239999771118164</c:v>
                </c:pt>
                <c:pt idx="963">
                  <c:v>12.920000076293945</c:v>
                </c:pt>
                <c:pt idx="964">
                  <c:v>3.7599999904632568</c:v>
                </c:pt>
                <c:pt idx="965">
                  <c:v>4</c:v>
                </c:pt>
                <c:pt idx="966">
                  <c:v>5.119999885559082</c:v>
                </c:pt>
                <c:pt idx="967">
                  <c:v>4.0799999237060547</c:v>
                </c:pt>
                <c:pt idx="968">
                  <c:v>4.5199999809265137</c:v>
                </c:pt>
                <c:pt idx="969">
                  <c:v>4.7600002288818359</c:v>
                </c:pt>
                <c:pt idx="970">
                  <c:v>4.8000001907348633</c:v>
                </c:pt>
                <c:pt idx="971">
                  <c:v>6</c:v>
                </c:pt>
                <c:pt idx="972">
                  <c:v>5.8400001525878906</c:v>
                </c:pt>
                <c:pt idx="973">
                  <c:v>5.1599998474121094</c:v>
                </c:pt>
                <c:pt idx="974">
                  <c:v>5.2399997711181641</c:v>
                </c:pt>
                <c:pt idx="975">
                  <c:v>5.0399999618530273</c:v>
                </c:pt>
                <c:pt idx="976">
                  <c:v>5</c:v>
                </c:pt>
                <c:pt idx="977">
                  <c:v>5.6399998664855957</c:v>
                </c:pt>
                <c:pt idx="978">
                  <c:v>5.1599998474121094</c:v>
                </c:pt>
                <c:pt idx="979">
                  <c:v>4.2800002098083496</c:v>
                </c:pt>
                <c:pt idx="980">
                  <c:v>3.7200000286102295</c:v>
                </c:pt>
                <c:pt idx="981">
                  <c:v>5.679999828338623</c:v>
                </c:pt>
                <c:pt idx="982">
                  <c:v>5.6399998664855957</c:v>
                </c:pt>
                <c:pt idx="983">
                  <c:v>5.880000114440918</c:v>
                </c:pt>
                <c:pt idx="984">
                  <c:v>6.2399997711181641</c:v>
                </c:pt>
                <c:pt idx="985">
                  <c:v>3.880000114440918</c:v>
                </c:pt>
                <c:pt idx="986">
                  <c:v>4.679999828338623</c:v>
                </c:pt>
                <c:pt idx="987">
                  <c:v>4.0799999237060547</c:v>
                </c:pt>
                <c:pt idx="988">
                  <c:v>4.2800002098083496</c:v>
                </c:pt>
                <c:pt idx="989">
                  <c:v>4.7199997901916504</c:v>
                </c:pt>
                <c:pt idx="990">
                  <c:v>4.320000171661377</c:v>
                </c:pt>
                <c:pt idx="991">
                  <c:v>3.880000114440918</c:v>
                </c:pt>
                <c:pt idx="992">
                  <c:v>3.6800000667572021</c:v>
                </c:pt>
                <c:pt idx="993">
                  <c:v>3.9600000381469727</c:v>
                </c:pt>
                <c:pt idx="994">
                  <c:v>28.440000534057617</c:v>
                </c:pt>
                <c:pt idx="995">
                  <c:v>56.799999237060547</c:v>
                </c:pt>
                <c:pt idx="996">
                  <c:v>74.879997253417969</c:v>
                </c:pt>
                <c:pt idx="997">
                  <c:v>57.080001831054688</c:v>
                </c:pt>
                <c:pt idx="998">
                  <c:v>55.200000762939453</c:v>
                </c:pt>
                <c:pt idx="999">
                  <c:v>56.599998474121094</c:v>
                </c:pt>
                <c:pt idx="1000">
                  <c:v>46.840000152587891</c:v>
                </c:pt>
                <c:pt idx="1001">
                  <c:v>53.279998779296875</c:v>
                </c:pt>
                <c:pt idx="1002">
                  <c:v>56.200000762939453</c:v>
                </c:pt>
                <c:pt idx="1003">
                  <c:v>46.599998474121094</c:v>
                </c:pt>
                <c:pt idx="1004">
                  <c:v>47.479999542236328</c:v>
                </c:pt>
                <c:pt idx="1005">
                  <c:v>54.319999694824219</c:v>
                </c:pt>
                <c:pt idx="1006">
                  <c:v>48.439998626708984</c:v>
                </c:pt>
                <c:pt idx="1007">
                  <c:v>57.520000457763672</c:v>
                </c:pt>
                <c:pt idx="1008">
                  <c:v>57.599998474121094</c:v>
                </c:pt>
                <c:pt idx="1009">
                  <c:v>52.720001220703125</c:v>
                </c:pt>
                <c:pt idx="1010">
                  <c:v>55.919998168945313</c:v>
                </c:pt>
                <c:pt idx="1011">
                  <c:v>56.599998474121094</c:v>
                </c:pt>
                <c:pt idx="1012">
                  <c:v>53.040000915527344</c:v>
                </c:pt>
                <c:pt idx="1013">
                  <c:v>57.479999542236328</c:v>
                </c:pt>
                <c:pt idx="1014">
                  <c:v>50.400001525878906</c:v>
                </c:pt>
                <c:pt idx="1015">
                  <c:v>56.520000457763672</c:v>
                </c:pt>
                <c:pt idx="1016">
                  <c:v>55.599998474121094</c:v>
                </c:pt>
                <c:pt idx="1017">
                  <c:v>61.799999237060547</c:v>
                </c:pt>
                <c:pt idx="1018">
                  <c:v>58.680000305175781</c:v>
                </c:pt>
                <c:pt idx="1019">
                  <c:v>65.239997863769531</c:v>
                </c:pt>
                <c:pt idx="1020">
                  <c:v>71.319999694824219</c:v>
                </c:pt>
                <c:pt idx="1021">
                  <c:v>67.480003356933594</c:v>
                </c:pt>
                <c:pt idx="1022">
                  <c:v>58.520000457763672</c:v>
                </c:pt>
                <c:pt idx="1023">
                  <c:v>60.240001678466797</c:v>
                </c:pt>
                <c:pt idx="1024">
                  <c:v>59.439998626708984</c:v>
                </c:pt>
                <c:pt idx="1025">
                  <c:v>59</c:v>
                </c:pt>
                <c:pt idx="1026">
                  <c:v>67</c:v>
                </c:pt>
                <c:pt idx="1027">
                  <c:v>71.839996337890625</c:v>
                </c:pt>
                <c:pt idx="1028">
                  <c:v>63.200000762939453</c:v>
                </c:pt>
                <c:pt idx="1029">
                  <c:v>65.639999389648438</c:v>
                </c:pt>
                <c:pt idx="1030">
                  <c:v>67.120002746582031</c:v>
                </c:pt>
                <c:pt idx="1031">
                  <c:v>70.44000244140625</c:v>
                </c:pt>
                <c:pt idx="1032">
                  <c:v>65.599998474121094</c:v>
                </c:pt>
                <c:pt idx="1033">
                  <c:v>62.319999694824219</c:v>
                </c:pt>
                <c:pt idx="1034">
                  <c:v>59.479999542236328</c:v>
                </c:pt>
                <c:pt idx="1035">
                  <c:v>65</c:v>
                </c:pt>
                <c:pt idx="1036">
                  <c:v>56.799999237060547</c:v>
                </c:pt>
                <c:pt idx="1037">
                  <c:v>62.560001373291016</c:v>
                </c:pt>
                <c:pt idx="1038">
                  <c:v>65.879997253417969</c:v>
                </c:pt>
                <c:pt idx="1039">
                  <c:v>58.919998168945313</c:v>
                </c:pt>
                <c:pt idx="1040">
                  <c:v>61.560001373291016</c:v>
                </c:pt>
                <c:pt idx="1041">
                  <c:v>67.120002746582031</c:v>
                </c:pt>
                <c:pt idx="1042">
                  <c:v>69.760002136230469</c:v>
                </c:pt>
                <c:pt idx="1043">
                  <c:v>62.680000305175781</c:v>
                </c:pt>
                <c:pt idx="1044">
                  <c:v>53.400001525878906</c:v>
                </c:pt>
                <c:pt idx="1045">
                  <c:v>58.840000152587891</c:v>
                </c:pt>
                <c:pt idx="1046">
                  <c:v>56.520000457763672</c:v>
                </c:pt>
                <c:pt idx="1047">
                  <c:v>58.439998626708984</c:v>
                </c:pt>
                <c:pt idx="1048">
                  <c:v>60.040000915527344</c:v>
                </c:pt>
                <c:pt idx="1049">
                  <c:v>57.319999694824219</c:v>
                </c:pt>
                <c:pt idx="1050">
                  <c:v>62.400001525878906</c:v>
                </c:pt>
                <c:pt idx="1051">
                  <c:v>60.599998474121094</c:v>
                </c:pt>
                <c:pt idx="1052">
                  <c:v>54.680000305175781</c:v>
                </c:pt>
                <c:pt idx="1053">
                  <c:v>33.279998779296875</c:v>
                </c:pt>
                <c:pt idx="1054">
                  <c:v>28.440000534057617</c:v>
                </c:pt>
                <c:pt idx="1055">
                  <c:v>30.840000152587891</c:v>
                </c:pt>
                <c:pt idx="1056">
                  <c:v>35.159999847412109</c:v>
                </c:pt>
                <c:pt idx="1057">
                  <c:v>40.159999847412109</c:v>
                </c:pt>
                <c:pt idx="1058">
                  <c:v>31.479999542236328</c:v>
                </c:pt>
                <c:pt idx="1059">
                  <c:v>26.680000305175781</c:v>
                </c:pt>
                <c:pt idx="1060">
                  <c:v>20.840000152587891</c:v>
                </c:pt>
                <c:pt idx="1061">
                  <c:v>20.840000152587891</c:v>
                </c:pt>
                <c:pt idx="1062">
                  <c:v>20.159999847412109</c:v>
                </c:pt>
                <c:pt idx="1063">
                  <c:v>11.760000228881836</c:v>
                </c:pt>
                <c:pt idx="1064">
                  <c:v>4.6399998664855957</c:v>
                </c:pt>
                <c:pt idx="1065">
                  <c:v>4.320000171661377</c:v>
                </c:pt>
                <c:pt idx="1066">
                  <c:v>4.5999999046325684</c:v>
                </c:pt>
                <c:pt idx="1067">
                  <c:v>6.119999885559082</c:v>
                </c:pt>
                <c:pt idx="1068">
                  <c:v>5.8400001525878906</c:v>
                </c:pt>
                <c:pt idx="1069">
                  <c:v>5.880000114440918</c:v>
                </c:pt>
                <c:pt idx="1070">
                  <c:v>5.2800002098083496</c:v>
                </c:pt>
                <c:pt idx="1071">
                  <c:v>5.5199999809265137</c:v>
                </c:pt>
                <c:pt idx="1072">
                  <c:v>5.559999942779541</c:v>
                </c:pt>
                <c:pt idx="1073">
                  <c:v>5.440000057220459</c:v>
                </c:pt>
                <c:pt idx="1074">
                  <c:v>5.5999999046325684</c:v>
                </c:pt>
                <c:pt idx="1075">
                  <c:v>4.8400001525878906</c:v>
                </c:pt>
                <c:pt idx="1076">
                  <c:v>4.119999885559082</c:v>
                </c:pt>
                <c:pt idx="1077">
                  <c:v>5.119999885559082</c:v>
                </c:pt>
                <c:pt idx="1078">
                  <c:v>6.1999998092651367</c:v>
                </c:pt>
                <c:pt idx="1079">
                  <c:v>6.440000057220459</c:v>
                </c:pt>
                <c:pt idx="1080">
                  <c:v>6.8400001525878906</c:v>
                </c:pt>
                <c:pt idx="1081">
                  <c:v>5</c:v>
                </c:pt>
                <c:pt idx="1082">
                  <c:v>4.1999998092651367</c:v>
                </c:pt>
                <c:pt idx="1083">
                  <c:v>4.320000171661377</c:v>
                </c:pt>
                <c:pt idx="1084">
                  <c:v>5.0399999618530273</c:v>
                </c:pt>
                <c:pt idx="1085">
                  <c:v>4.4800000190734863</c:v>
                </c:pt>
                <c:pt idx="1086">
                  <c:v>4.3600001335144043</c:v>
                </c:pt>
                <c:pt idx="1087">
                  <c:v>5.119999885559082</c:v>
                </c:pt>
                <c:pt idx="1088">
                  <c:v>4.4800000190734863</c:v>
                </c:pt>
                <c:pt idx="1089">
                  <c:v>5.7199997901916504</c:v>
                </c:pt>
                <c:pt idx="1090">
                  <c:v>15.640000343322754</c:v>
                </c:pt>
                <c:pt idx="1091">
                  <c:v>33.159999847412109</c:v>
                </c:pt>
                <c:pt idx="1092">
                  <c:v>48.680000305175781</c:v>
                </c:pt>
                <c:pt idx="1093">
                  <c:v>87.239997863769531</c:v>
                </c:pt>
                <c:pt idx="1094">
                  <c:v>75.639999389648438</c:v>
                </c:pt>
                <c:pt idx="1095">
                  <c:v>51.360000610351563</c:v>
                </c:pt>
                <c:pt idx="1096">
                  <c:v>46.639999389648438</c:v>
                </c:pt>
                <c:pt idx="1097">
                  <c:v>59.240001678466797</c:v>
                </c:pt>
                <c:pt idx="1098">
                  <c:v>52.319999694824219</c:v>
                </c:pt>
                <c:pt idx="1099">
                  <c:v>57.400001525878906</c:v>
                </c:pt>
                <c:pt idx="1100">
                  <c:v>47.799999237060547</c:v>
                </c:pt>
                <c:pt idx="1101">
                  <c:v>51</c:v>
                </c:pt>
                <c:pt idx="1102">
                  <c:v>51.240001678466797</c:v>
                </c:pt>
                <c:pt idx="1103">
                  <c:v>50.759998321533203</c:v>
                </c:pt>
                <c:pt idx="1104">
                  <c:v>52.599998474121094</c:v>
                </c:pt>
                <c:pt idx="1105">
                  <c:v>60.639999389648438</c:v>
                </c:pt>
                <c:pt idx="1106">
                  <c:v>53.119998931884766</c:v>
                </c:pt>
                <c:pt idx="1107">
                  <c:v>47.080001831054688</c:v>
                </c:pt>
                <c:pt idx="1108">
                  <c:v>52.360000610351563</c:v>
                </c:pt>
                <c:pt idx="1109">
                  <c:v>54.720001220703125</c:v>
                </c:pt>
                <c:pt idx="1110">
                  <c:v>59.319999694824219</c:v>
                </c:pt>
                <c:pt idx="1111">
                  <c:v>57.560001373291016</c:v>
                </c:pt>
                <c:pt idx="1112">
                  <c:v>48.799999237060547</c:v>
                </c:pt>
                <c:pt idx="1113">
                  <c:v>62.840000152587891</c:v>
                </c:pt>
                <c:pt idx="1114">
                  <c:v>53.479999542236328</c:v>
                </c:pt>
                <c:pt idx="1115">
                  <c:v>56.919998168945313</c:v>
                </c:pt>
                <c:pt idx="1116">
                  <c:v>51.639999389648438</c:v>
                </c:pt>
                <c:pt idx="1117">
                  <c:v>57.479999542236328</c:v>
                </c:pt>
                <c:pt idx="1118">
                  <c:v>52.240001678466797</c:v>
                </c:pt>
                <c:pt idx="1119">
                  <c:v>54.599998474121094</c:v>
                </c:pt>
                <c:pt idx="1120">
                  <c:v>57.520000457763672</c:v>
                </c:pt>
                <c:pt idx="1121">
                  <c:v>50.279998779296875</c:v>
                </c:pt>
                <c:pt idx="1122">
                  <c:v>51.799999237060547</c:v>
                </c:pt>
                <c:pt idx="1123">
                  <c:v>61.599998474121094</c:v>
                </c:pt>
                <c:pt idx="1124">
                  <c:v>65.599998474121094</c:v>
                </c:pt>
                <c:pt idx="1125">
                  <c:v>59.880001068115234</c:v>
                </c:pt>
                <c:pt idx="1126">
                  <c:v>68.480003356933594</c:v>
                </c:pt>
                <c:pt idx="1127">
                  <c:v>66.160003662109375</c:v>
                </c:pt>
                <c:pt idx="1128">
                  <c:v>70.720001220703125</c:v>
                </c:pt>
                <c:pt idx="1129">
                  <c:v>73.040000915527344</c:v>
                </c:pt>
                <c:pt idx="1130">
                  <c:v>71.839996337890625</c:v>
                </c:pt>
                <c:pt idx="1131">
                  <c:v>82.279998779296875</c:v>
                </c:pt>
                <c:pt idx="1132">
                  <c:v>67.319999694824219</c:v>
                </c:pt>
                <c:pt idx="1133">
                  <c:v>68.400001525878906</c:v>
                </c:pt>
                <c:pt idx="1134">
                  <c:v>71.239997863769531</c:v>
                </c:pt>
                <c:pt idx="1135">
                  <c:v>74.839996337890625</c:v>
                </c:pt>
                <c:pt idx="1136">
                  <c:v>65.720001220703125</c:v>
                </c:pt>
                <c:pt idx="1137">
                  <c:v>62.319999694824219</c:v>
                </c:pt>
                <c:pt idx="1138">
                  <c:v>74.400001525878906</c:v>
                </c:pt>
                <c:pt idx="1139">
                  <c:v>68.959999084472656</c:v>
                </c:pt>
                <c:pt idx="1140">
                  <c:v>65.239997863769531</c:v>
                </c:pt>
                <c:pt idx="1141">
                  <c:v>63.279998779296875</c:v>
                </c:pt>
                <c:pt idx="1142">
                  <c:v>57.400001525878906</c:v>
                </c:pt>
                <c:pt idx="1143">
                  <c:v>59.159999847412109</c:v>
                </c:pt>
                <c:pt idx="1144">
                  <c:v>60.880001068115234</c:v>
                </c:pt>
                <c:pt idx="1145">
                  <c:v>70.519996643066406</c:v>
                </c:pt>
                <c:pt idx="1146">
                  <c:v>65.400001525878906</c:v>
                </c:pt>
                <c:pt idx="1147">
                  <c:v>81</c:v>
                </c:pt>
                <c:pt idx="1148">
                  <c:v>65.080001831054688</c:v>
                </c:pt>
                <c:pt idx="1149">
                  <c:v>63.240001678466797</c:v>
                </c:pt>
                <c:pt idx="1150">
                  <c:v>58.799999237060547</c:v>
                </c:pt>
                <c:pt idx="1151">
                  <c:v>55.040000915527344</c:v>
                </c:pt>
                <c:pt idx="1152">
                  <c:v>42.959999084472656</c:v>
                </c:pt>
                <c:pt idx="1153">
                  <c:v>33.319999694824219</c:v>
                </c:pt>
                <c:pt idx="1154">
                  <c:v>30.600000381469727</c:v>
                </c:pt>
                <c:pt idx="1155">
                  <c:v>34.400001525878906</c:v>
                </c:pt>
                <c:pt idx="1156">
                  <c:v>39.479999542236328</c:v>
                </c:pt>
                <c:pt idx="1157">
                  <c:v>33.919998168945313</c:v>
                </c:pt>
                <c:pt idx="1158">
                  <c:v>34.919998168945313</c:v>
                </c:pt>
                <c:pt idx="1159">
                  <c:v>30.520000457763672</c:v>
                </c:pt>
                <c:pt idx="1160">
                  <c:v>19.760000228881836</c:v>
                </c:pt>
                <c:pt idx="1161">
                  <c:v>14.079999923706055</c:v>
                </c:pt>
                <c:pt idx="1162">
                  <c:v>8.5600004196166992</c:v>
                </c:pt>
                <c:pt idx="1163">
                  <c:v>4.9600000381469727</c:v>
                </c:pt>
                <c:pt idx="1164">
                  <c:v>6</c:v>
                </c:pt>
                <c:pt idx="1165">
                  <c:v>6.1999998092651367</c:v>
                </c:pt>
                <c:pt idx="1166">
                  <c:v>5.9600000381469727</c:v>
                </c:pt>
                <c:pt idx="1167">
                  <c:v>6.320000171661377</c:v>
                </c:pt>
                <c:pt idx="1168">
                  <c:v>5.9200000762939453</c:v>
                </c:pt>
                <c:pt idx="1169">
                  <c:v>5.5199999809265137</c:v>
                </c:pt>
                <c:pt idx="1170">
                  <c:v>5.320000171661377</c:v>
                </c:pt>
                <c:pt idx="1171">
                  <c:v>5.3600001335144043</c:v>
                </c:pt>
                <c:pt idx="1172">
                  <c:v>5.440000057220459</c:v>
                </c:pt>
                <c:pt idx="1173">
                  <c:v>6.1999998092651367</c:v>
                </c:pt>
                <c:pt idx="1174">
                  <c:v>5.8400001525878906</c:v>
                </c:pt>
                <c:pt idx="1175">
                  <c:v>5.4800000190734863</c:v>
                </c:pt>
                <c:pt idx="1176">
                  <c:v>4.3600001335144043</c:v>
                </c:pt>
                <c:pt idx="1177">
                  <c:v>4.440000057220459</c:v>
                </c:pt>
                <c:pt idx="1178">
                  <c:v>3.7999999523162842</c:v>
                </c:pt>
                <c:pt idx="1179">
                  <c:v>4.679999828338623</c:v>
                </c:pt>
                <c:pt idx="1180">
                  <c:v>4.6399998664855957</c:v>
                </c:pt>
                <c:pt idx="1181">
                  <c:v>4.6399998664855957</c:v>
                </c:pt>
                <c:pt idx="1182">
                  <c:v>4.440000057220459</c:v>
                </c:pt>
                <c:pt idx="1183">
                  <c:v>5.2399997711181641</c:v>
                </c:pt>
                <c:pt idx="1184">
                  <c:v>4.8400001525878906</c:v>
                </c:pt>
                <c:pt idx="1185">
                  <c:v>15.319999694824219</c:v>
                </c:pt>
                <c:pt idx="1186">
                  <c:v>32.319999694824219</c:v>
                </c:pt>
                <c:pt idx="1187">
                  <c:v>49.560001373291016</c:v>
                </c:pt>
                <c:pt idx="1188">
                  <c:v>67.319999694824219</c:v>
                </c:pt>
                <c:pt idx="1189">
                  <c:v>57.680000305175781</c:v>
                </c:pt>
                <c:pt idx="1190">
                  <c:v>49.040000915527344</c:v>
                </c:pt>
                <c:pt idx="1191">
                  <c:v>53.799999237060547</c:v>
                </c:pt>
                <c:pt idx="1192">
                  <c:v>52</c:v>
                </c:pt>
                <c:pt idx="1193">
                  <c:v>43</c:v>
                </c:pt>
                <c:pt idx="1194">
                  <c:v>46.759998321533203</c:v>
                </c:pt>
                <c:pt idx="1195">
                  <c:v>59.080001831054688</c:v>
                </c:pt>
                <c:pt idx="1196">
                  <c:v>56.479999542236328</c:v>
                </c:pt>
                <c:pt idx="1197">
                  <c:v>49.279998779296875</c:v>
                </c:pt>
                <c:pt idx="1198">
                  <c:v>60.599998474121094</c:v>
                </c:pt>
                <c:pt idx="1199">
                  <c:v>63.119998931884766</c:v>
                </c:pt>
                <c:pt idx="1200">
                  <c:v>57.200000762939453</c:v>
                </c:pt>
                <c:pt idx="1201">
                  <c:v>55.639999389648438</c:v>
                </c:pt>
                <c:pt idx="1202">
                  <c:v>69.239997863769531</c:v>
                </c:pt>
                <c:pt idx="1203">
                  <c:v>65.55999755859375</c:v>
                </c:pt>
                <c:pt idx="1204">
                  <c:v>64.279998779296875</c:v>
                </c:pt>
                <c:pt idx="1205">
                  <c:v>63.119998931884766</c:v>
                </c:pt>
                <c:pt idx="1206">
                  <c:v>73.199996948242188</c:v>
                </c:pt>
                <c:pt idx="1207">
                  <c:v>63.919998168945313</c:v>
                </c:pt>
                <c:pt idx="1208">
                  <c:v>65.279998779296875</c:v>
                </c:pt>
                <c:pt idx="1209">
                  <c:v>65.239997863769531</c:v>
                </c:pt>
                <c:pt idx="1210">
                  <c:v>62.599998474121094</c:v>
                </c:pt>
                <c:pt idx="1211">
                  <c:v>66.680000305175781</c:v>
                </c:pt>
                <c:pt idx="1212">
                  <c:v>77.199996948242188</c:v>
                </c:pt>
                <c:pt idx="1213">
                  <c:v>65.279998779296875</c:v>
                </c:pt>
                <c:pt idx="1214">
                  <c:v>69.879997253417969</c:v>
                </c:pt>
                <c:pt idx="1215">
                  <c:v>62.040000915527344</c:v>
                </c:pt>
                <c:pt idx="1216">
                  <c:v>63.639999389648438</c:v>
                </c:pt>
                <c:pt idx="1217">
                  <c:v>62.240001678466797</c:v>
                </c:pt>
                <c:pt idx="1218">
                  <c:v>70.040000915527344</c:v>
                </c:pt>
                <c:pt idx="1219">
                  <c:v>56.759998321533203</c:v>
                </c:pt>
                <c:pt idx="1220">
                  <c:v>66.55999755859375</c:v>
                </c:pt>
                <c:pt idx="1221">
                  <c:v>69.040000915527344</c:v>
                </c:pt>
                <c:pt idx="1222">
                  <c:v>59.439998626708984</c:v>
                </c:pt>
                <c:pt idx="1223">
                  <c:v>60.560001373291016</c:v>
                </c:pt>
                <c:pt idx="1224">
                  <c:v>63.200000762939453</c:v>
                </c:pt>
                <c:pt idx="1225">
                  <c:v>65.839996337890625</c:v>
                </c:pt>
                <c:pt idx="1226">
                  <c:v>73.639999389648438</c:v>
                </c:pt>
                <c:pt idx="1227">
                  <c:v>82.239997863769531</c:v>
                </c:pt>
                <c:pt idx="1228">
                  <c:v>70.080001831054688</c:v>
                </c:pt>
                <c:pt idx="1229">
                  <c:v>75.160003662109375</c:v>
                </c:pt>
                <c:pt idx="1230">
                  <c:v>68.639999389648438</c:v>
                </c:pt>
                <c:pt idx="1231">
                  <c:v>77.879997253417969</c:v>
                </c:pt>
                <c:pt idx="1232">
                  <c:v>66.800003051757813</c:v>
                </c:pt>
                <c:pt idx="1233">
                  <c:v>73.120002746582031</c:v>
                </c:pt>
                <c:pt idx="1234">
                  <c:v>72.839996337890625</c:v>
                </c:pt>
                <c:pt idx="1235">
                  <c:v>75.239997863769531</c:v>
                </c:pt>
                <c:pt idx="1236">
                  <c:v>58.799999237060547</c:v>
                </c:pt>
                <c:pt idx="1237">
                  <c:v>64.080001831054688</c:v>
                </c:pt>
                <c:pt idx="1238">
                  <c:v>59.799999237060547</c:v>
                </c:pt>
                <c:pt idx="1239">
                  <c:v>70.839996337890625</c:v>
                </c:pt>
                <c:pt idx="1240">
                  <c:v>62.599998474121094</c:v>
                </c:pt>
                <c:pt idx="1241">
                  <c:v>63.840000152587891</c:v>
                </c:pt>
                <c:pt idx="1242">
                  <c:v>66.120002746582031</c:v>
                </c:pt>
                <c:pt idx="1243">
                  <c:v>62.319999694824219</c:v>
                </c:pt>
                <c:pt idx="1244">
                  <c:v>59.520000457763672</c:v>
                </c:pt>
                <c:pt idx="1245">
                  <c:v>52.840000152587891</c:v>
                </c:pt>
                <c:pt idx="1246">
                  <c:v>66.879997253417969</c:v>
                </c:pt>
                <c:pt idx="1247">
                  <c:v>57.200000762939453</c:v>
                </c:pt>
                <c:pt idx="1248">
                  <c:v>44.919998168945313</c:v>
                </c:pt>
                <c:pt idx="1249">
                  <c:v>33.560001373291016</c:v>
                </c:pt>
                <c:pt idx="1250">
                  <c:v>30.239999771118164</c:v>
                </c:pt>
                <c:pt idx="1251">
                  <c:v>30.520000457763672</c:v>
                </c:pt>
                <c:pt idx="1252">
                  <c:v>34.919998168945313</c:v>
                </c:pt>
                <c:pt idx="1253">
                  <c:v>38.840000152587891</c:v>
                </c:pt>
                <c:pt idx="1254">
                  <c:v>38.880001068115234</c:v>
                </c:pt>
                <c:pt idx="1255">
                  <c:v>26.159999847412109</c:v>
                </c:pt>
                <c:pt idx="1256">
                  <c:v>36.840000152587891</c:v>
                </c:pt>
                <c:pt idx="1257">
                  <c:v>30.799999237060547</c:v>
                </c:pt>
                <c:pt idx="1258">
                  <c:v>28</c:v>
                </c:pt>
                <c:pt idx="1259">
                  <c:v>24.239999771118164</c:v>
                </c:pt>
                <c:pt idx="1260">
                  <c:v>9.3999996185302734</c:v>
                </c:pt>
                <c:pt idx="1261">
                  <c:v>6.320000171661377</c:v>
                </c:pt>
                <c:pt idx="1262">
                  <c:v>6.2800002098083496</c:v>
                </c:pt>
                <c:pt idx="1263">
                  <c:v>5.7600002288818359</c:v>
                </c:pt>
                <c:pt idx="1264">
                  <c:v>6.0399999618530273</c:v>
                </c:pt>
                <c:pt idx="1265">
                  <c:v>6.3600001335144043</c:v>
                </c:pt>
                <c:pt idx="1266">
                  <c:v>6.320000171661377</c:v>
                </c:pt>
                <c:pt idx="1267">
                  <c:v>5.679999828338623</c:v>
                </c:pt>
                <c:pt idx="1268">
                  <c:v>6.2800002098083496</c:v>
                </c:pt>
                <c:pt idx="1269">
                  <c:v>7.119999885559082</c:v>
                </c:pt>
                <c:pt idx="1270">
                  <c:v>7.2800002098083496</c:v>
                </c:pt>
                <c:pt idx="1271">
                  <c:v>6.5999999046325684</c:v>
                </c:pt>
                <c:pt idx="1272">
                  <c:v>5.1599998474121094</c:v>
                </c:pt>
                <c:pt idx="1273">
                  <c:v>5.9600000381469727</c:v>
                </c:pt>
                <c:pt idx="1274">
                  <c:v>5.320000171661377</c:v>
                </c:pt>
                <c:pt idx="1275">
                  <c:v>5.8000001907348633</c:v>
                </c:pt>
                <c:pt idx="1276">
                  <c:v>5.2800002098083496</c:v>
                </c:pt>
                <c:pt idx="1277">
                  <c:v>5.0799999237060547</c:v>
                </c:pt>
                <c:pt idx="1278">
                  <c:v>5.1599998474121094</c:v>
                </c:pt>
                <c:pt idx="1279">
                  <c:v>5.320000171661377</c:v>
                </c:pt>
                <c:pt idx="1280">
                  <c:v>6.5199999809265137</c:v>
                </c:pt>
                <c:pt idx="1281">
                  <c:v>5.5199999809265137</c:v>
                </c:pt>
                <c:pt idx="1282">
                  <c:v>5.1999998092651367</c:v>
                </c:pt>
                <c:pt idx="1283">
                  <c:v>13.520000457763672</c:v>
                </c:pt>
                <c:pt idx="1284">
                  <c:v>20.719999313354492</c:v>
                </c:pt>
                <c:pt idx="1285">
                  <c:v>20.879999160766602</c:v>
                </c:pt>
                <c:pt idx="1286">
                  <c:v>20.440000534057617</c:v>
                </c:pt>
                <c:pt idx="1287">
                  <c:v>66.800003051757813</c:v>
                </c:pt>
                <c:pt idx="1288">
                  <c:v>79.480003356933594</c:v>
                </c:pt>
                <c:pt idx="1289">
                  <c:v>66.400001525878906</c:v>
                </c:pt>
                <c:pt idx="1290">
                  <c:v>55.680000305175781</c:v>
                </c:pt>
                <c:pt idx="1291">
                  <c:v>55.479999542236328</c:v>
                </c:pt>
                <c:pt idx="1292">
                  <c:v>58.680000305175781</c:v>
                </c:pt>
                <c:pt idx="1293">
                  <c:v>62.599998474121094</c:v>
                </c:pt>
                <c:pt idx="1294">
                  <c:v>56.159999847412109</c:v>
                </c:pt>
                <c:pt idx="1295">
                  <c:v>56.680000305175781</c:v>
                </c:pt>
                <c:pt idx="1296">
                  <c:v>60.840000152587891</c:v>
                </c:pt>
                <c:pt idx="1297">
                  <c:v>68.199996948242188</c:v>
                </c:pt>
                <c:pt idx="1298">
                  <c:v>58.040000915527344</c:v>
                </c:pt>
                <c:pt idx="1299">
                  <c:v>74.160003662109375</c:v>
                </c:pt>
                <c:pt idx="1300">
                  <c:v>75.120002746582031</c:v>
                </c:pt>
                <c:pt idx="1301">
                  <c:v>66.199996948242188</c:v>
                </c:pt>
                <c:pt idx="1302">
                  <c:v>59.919998168945313</c:v>
                </c:pt>
                <c:pt idx="1303">
                  <c:v>54.720001220703125</c:v>
                </c:pt>
                <c:pt idx="1304">
                  <c:v>54.560001373291016</c:v>
                </c:pt>
                <c:pt idx="1305">
                  <c:v>70.680000305175781</c:v>
                </c:pt>
                <c:pt idx="1306">
                  <c:v>58.159999847412109</c:v>
                </c:pt>
                <c:pt idx="1307">
                  <c:v>57.599998474121094</c:v>
                </c:pt>
                <c:pt idx="1308">
                  <c:v>56.720001220703125</c:v>
                </c:pt>
                <c:pt idx="1309">
                  <c:v>71.080001831054688</c:v>
                </c:pt>
                <c:pt idx="1310">
                  <c:v>72.319999694824219</c:v>
                </c:pt>
                <c:pt idx="1311">
                  <c:v>71.519996643066406</c:v>
                </c:pt>
                <c:pt idx="1312">
                  <c:v>73.080001831054688</c:v>
                </c:pt>
                <c:pt idx="1313">
                  <c:v>72.080001831054688</c:v>
                </c:pt>
                <c:pt idx="1314">
                  <c:v>66.160003662109375</c:v>
                </c:pt>
                <c:pt idx="1315">
                  <c:v>71.55999755859375</c:v>
                </c:pt>
                <c:pt idx="1316">
                  <c:v>69.160003662109375</c:v>
                </c:pt>
                <c:pt idx="1317">
                  <c:v>73.959999084472656</c:v>
                </c:pt>
                <c:pt idx="1318">
                  <c:v>83.360000610351563</c:v>
                </c:pt>
                <c:pt idx="1319">
                  <c:v>67.319999694824219</c:v>
                </c:pt>
                <c:pt idx="1320">
                  <c:v>69.040000915527344</c:v>
                </c:pt>
                <c:pt idx="1321">
                  <c:v>67.44000244140625</c:v>
                </c:pt>
                <c:pt idx="1322">
                  <c:v>85.400001525878906</c:v>
                </c:pt>
                <c:pt idx="1323">
                  <c:v>77.800003051757813</c:v>
                </c:pt>
                <c:pt idx="1324">
                  <c:v>89.519996643066406</c:v>
                </c:pt>
                <c:pt idx="1325">
                  <c:v>76.839996337890625</c:v>
                </c:pt>
                <c:pt idx="1326">
                  <c:v>76.55999755859375</c:v>
                </c:pt>
                <c:pt idx="1327">
                  <c:v>74.279998779296875</c:v>
                </c:pt>
                <c:pt idx="1328">
                  <c:v>75.599998474121094</c:v>
                </c:pt>
                <c:pt idx="1329">
                  <c:v>62.880001068115234</c:v>
                </c:pt>
                <c:pt idx="1330">
                  <c:v>63.439998626708984</c:v>
                </c:pt>
                <c:pt idx="1331">
                  <c:v>75.44000244140625</c:v>
                </c:pt>
                <c:pt idx="1332">
                  <c:v>64.879997253417969</c:v>
                </c:pt>
                <c:pt idx="1333">
                  <c:v>71.519996643066406</c:v>
                </c:pt>
                <c:pt idx="1334">
                  <c:v>55.560001373291016</c:v>
                </c:pt>
                <c:pt idx="1335">
                  <c:v>56.799999237060547</c:v>
                </c:pt>
                <c:pt idx="1336">
                  <c:v>55.959999084472656</c:v>
                </c:pt>
                <c:pt idx="1337">
                  <c:v>60.400001525878906</c:v>
                </c:pt>
                <c:pt idx="1338">
                  <c:v>59.400001525878906</c:v>
                </c:pt>
                <c:pt idx="1339">
                  <c:v>56.439998626708984</c:v>
                </c:pt>
                <c:pt idx="1340">
                  <c:v>46.479999542236328</c:v>
                </c:pt>
                <c:pt idx="1341">
                  <c:v>37.479999542236328</c:v>
                </c:pt>
                <c:pt idx="1342">
                  <c:v>32.119998931884766</c:v>
                </c:pt>
                <c:pt idx="1343">
                  <c:v>37.240001678466797</c:v>
                </c:pt>
                <c:pt idx="1344">
                  <c:v>38.040000915527344</c:v>
                </c:pt>
                <c:pt idx="1345">
                  <c:v>38.840000152587891</c:v>
                </c:pt>
                <c:pt idx="1346">
                  <c:v>40.799999237060547</c:v>
                </c:pt>
                <c:pt idx="1347">
                  <c:v>23.360000610351563</c:v>
                </c:pt>
                <c:pt idx="1348">
                  <c:v>12.720000267028809</c:v>
                </c:pt>
                <c:pt idx="1349">
                  <c:v>9.8000001907348633</c:v>
                </c:pt>
                <c:pt idx="1350">
                  <c:v>4.3600001335144043</c:v>
                </c:pt>
                <c:pt idx="1351">
                  <c:v>4.7600002288818359</c:v>
                </c:pt>
                <c:pt idx="1352">
                  <c:v>4.8400001525878906</c:v>
                </c:pt>
                <c:pt idx="1353">
                  <c:v>6.0399999618530273</c:v>
                </c:pt>
                <c:pt idx="1354">
                  <c:v>5.6399998664855957</c:v>
                </c:pt>
                <c:pt idx="1355">
                  <c:v>4.7600002288818359</c:v>
                </c:pt>
                <c:pt idx="1356">
                  <c:v>4.1599998474121094</c:v>
                </c:pt>
                <c:pt idx="1357">
                  <c:v>4.0399999618530273</c:v>
                </c:pt>
                <c:pt idx="1358">
                  <c:v>4.559999942779541</c:v>
                </c:pt>
                <c:pt idx="1359">
                  <c:v>4.0799999237060547</c:v>
                </c:pt>
                <c:pt idx="1360">
                  <c:v>4.679999828338623</c:v>
                </c:pt>
                <c:pt idx="1361">
                  <c:v>4.5999999046325684</c:v>
                </c:pt>
                <c:pt idx="1362">
                  <c:v>4.0399999618530273</c:v>
                </c:pt>
                <c:pt idx="1363">
                  <c:v>4.3600001335144043</c:v>
                </c:pt>
                <c:pt idx="1364">
                  <c:v>5.9200000762939453</c:v>
                </c:pt>
                <c:pt idx="1365">
                  <c:v>5.3600001335144043</c:v>
                </c:pt>
                <c:pt idx="1366">
                  <c:v>5.8400001525878906</c:v>
                </c:pt>
                <c:pt idx="1367">
                  <c:v>4.4800000190734863</c:v>
                </c:pt>
                <c:pt idx="1368">
                  <c:v>4.4800000190734863</c:v>
                </c:pt>
                <c:pt idx="1369">
                  <c:v>5.2800002098083496</c:v>
                </c:pt>
                <c:pt idx="1370">
                  <c:v>5.8000001907348633</c:v>
                </c:pt>
                <c:pt idx="1371">
                  <c:v>4.2800002098083496</c:v>
                </c:pt>
                <c:pt idx="1372">
                  <c:v>4.2399997711181641</c:v>
                </c:pt>
                <c:pt idx="1373">
                  <c:v>4.559999942779541</c:v>
                </c:pt>
                <c:pt idx="1374">
                  <c:v>4.0399999618530273</c:v>
                </c:pt>
                <c:pt idx="1375">
                  <c:v>4.3600001335144043</c:v>
                </c:pt>
                <c:pt idx="1376">
                  <c:v>5.119999885559082</c:v>
                </c:pt>
                <c:pt idx="1377">
                  <c:v>5.559999942779541</c:v>
                </c:pt>
                <c:pt idx="1378">
                  <c:v>6</c:v>
                </c:pt>
                <c:pt idx="1379">
                  <c:v>14.359999656677246</c:v>
                </c:pt>
                <c:pt idx="1380">
                  <c:v>21.840000152587891</c:v>
                </c:pt>
                <c:pt idx="1381">
                  <c:v>38.400001525878906</c:v>
                </c:pt>
                <c:pt idx="1382">
                  <c:v>75.959999084472656</c:v>
                </c:pt>
                <c:pt idx="1383">
                  <c:v>64.120002746582031</c:v>
                </c:pt>
                <c:pt idx="1384">
                  <c:v>54.159999847412109</c:v>
                </c:pt>
                <c:pt idx="1385">
                  <c:v>64.480003356933594</c:v>
                </c:pt>
                <c:pt idx="1386">
                  <c:v>63.959999084472656</c:v>
                </c:pt>
                <c:pt idx="1387">
                  <c:v>67.160003662109375</c:v>
                </c:pt>
                <c:pt idx="1388">
                  <c:v>52.240001678466797</c:v>
                </c:pt>
                <c:pt idx="1389">
                  <c:v>51.959999084472656</c:v>
                </c:pt>
                <c:pt idx="1390">
                  <c:v>55.880001068115234</c:v>
                </c:pt>
                <c:pt idx="1391">
                  <c:v>51.040000915527344</c:v>
                </c:pt>
                <c:pt idx="1392">
                  <c:v>51.119998931884766</c:v>
                </c:pt>
                <c:pt idx="1393">
                  <c:v>55.479999542236328</c:v>
                </c:pt>
                <c:pt idx="1394">
                  <c:v>54.520000457763672</c:v>
                </c:pt>
                <c:pt idx="1395">
                  <c:v>59.279998779296875</c:v>
                </c:pt>
                <c:pt idx="1396">
                  <c:v>58.639999389648438</c:v>
                </c:pt>
                <c:pt idx="1397">
                  <c:v>64.639999389648438</c:v>
                </c:pt>
                <c:pt idx="1398">
                  <c:v>53.880001068115234</c:v>
                </c:pt>
                <c:pt idx="1399">
                  <c:v>52.680000305175781</c:v>
                </c:pt>
                <c:pt idx="1400">
                  <c:v>52.040000915527344</c:v>
                </c:pt>
                <c:pt idx="1401">
                  <c:v>51.759998321533203</c:v>
                </c:pt>
                <c:pt idx="1402">
                  <c:v>65</c:v>
                </c:pt>
                <c:pt idx="1403">
                  <c:v>60.279998779296875</c:v>
                </c:pt>
                <c:pt idx="1404">
                  <c:v>51.240001678466797</c:v>
                </c:pt>
                <c:pt idx="1405">
                  <c:v>50.919998168945313</c:v>
                </c:pt>
                <c:pt idx="1406">
                  <c:v>52.599998474121094</c:v>
                </c:pt>
                <c:pt idx="1407">
                  <c:v>59.080001831054688</c:v>
                </c:pt>
                <c:pt idx="1408">
                  <c:v>56.639999389648438</c:v>
                </c:pt>
                <c:pt idx="1409">
                  <c:v>62.080001831054688</c:v>
                </c:pt>
                <c:pt idx="1410">
                  <c:v>55.439998626708984</c:v>
                </c:pt>
                <c:pt idx="1411">
                  <c:v>60.319999694824219</c:v>
                </c:pt>
                <c:pt idx="1412">
                  <c:v>64.639999389648438</c:v>
                </c:pt>
                <c:pt idx="1413">
                  <c:v>63.880001068115234</c:v>
                </c:pt>
                <c:pt idx="1414">
                  <c:v>58.759998321533203</c:v>
                </c:pt>
                <c:pt idx="1415">
                  <c:v>66.879997253417969</c:v>
                </c:pt>
                <c:pt idx="1416">
                  <c:v>62.799999237060547</c:v>
                </c:pt>
                <c:pt idx="1417">
                  <c:v>67.080001831054688</c:v>
                </c:pt>
                <c:pt idx="1418">
                  <c:v>59.759998321533203</c:v>
                </c:pt>
                <c:pt idx="1419">
                  <c:v>59.279998779296875</c:v>
                </c:pt>
                <c:pt idx="1420">
                  <c:v>51.360000610351563</c:v>
                </c:pt>
                <c:pt idx="1421">
                  <c:v>57.919998168945313</c:v>
                </c:pt>
                <c:pt idx="1422">
                  <c:v>66.599998474121094</c:v>
                </c:pt>
                <c:pt idx="1423">
                  <c:v>60.840000152587891</c:v>
                </c:pt>
                <c:pt idx="1424">
                  <c:v>77.239997863769531</c:v>
                </c:pt>
                <c:pt idx="1425">
                  <c:v>64</c:v>
                </c:pt>
                <c:pt idx="1426">
                  <c:v>61.799999237060547</c:v>
                </c:pt>
                <c:pt idx="1427">
                  <c:v>69.400001525878906</c:v>
                </c:pt>
                <c:pt idx="1428">
                  <c:v>51.360000610351563</c:v>
                </c:pt>
                <c:pt idx="1429">
                  <c:v>60.240001678466797</c:v>
                </c:pt>
                <c:pt idx="1430">
                  <c:v>66.160003662109375</c:v>
                </c:pt>
                <c:pt idx="1431">
                  <c:v>57.240001678466797</c:v>
                </c:pt>
                <c:pt idx="1432">
                  <c:v>50.639999389648438</c:v>
                </c:pt>
                <c:pt idx="1433">
                  <c:v>54.759998321533203</c:v>
                </c:pt>
                <c:pt idx="1434">
                  <c:v>53.119998931884766</c:v>
                </c:pt>
                <c:pt idx="1435">
                  <c:v>55.319999694824219</c:v>
                </c:pt>
                <c:pt idx="1436">
                  <c:v>54.319999694824219</c:v>
                </c:pt>
                <c:pt idx="1437">
                  <c:v>39.560001373291016</c:v>
                </c:pt>
                <c:pt idx="1438">
                  <c:v>37.759998321533203</c:v>
                </c:pt>
                <c:pt idx="1439">
                  <c:v>37.159999847412109</c:v>
                </c:pt>
                <c:pt idx="1440">
                  <c:v>39.439998626708984</c:v>
                </c:pt>
                <c:pt idx="1441">
                  <c:v>39.279998779296875</c:v>
                </c:pt>
                <c:pt idx="1442">
                  <c:v>33.360000610351563</c:v>
                </c:pt>
                <c:pt idx="1443">
                  <c:v>23.040000915527344</c:v>
                </c:pt>
                <c:pt idx="1444">
                  <c:v>15.479999542236328</c:v>
                </c:pt>
                <c:pt idx="1445">
                  <c:v>10.880000114440918</c:v>
                </c:pt>
                <c:pt idx="1446">
                  <c:v>7.0399999618530273</c:v>
                </c:pt>
                <c:pt idx="1447">
                  <c:v>6.559999942779541</c:v>
                </c:pt>
                <c:pt idx="1448">
                  <c:v>6.5999999046325684</c:v>
                </c:pt>
                <c:pt idx="1449">
                  <c:v>7</c:v>
                </c:pt>
                <c:pt idx="1450">
                  <c:v>7.7199997901916504</c:v>
                </c:pt>
                <c:pt idx="1451">
                  <c:v>8.6800003051757813</c:v>
                </c:pt>
                <c:pt idx="1452">
                  <c:v>8.4399995803833008</c:v>
                </c:pt>
                <c:pt idx="1453">
                  <c:v>7.7600002288818359</c:v>
                </c:pt>
                <c:pt idx="1454">
                  <c:v>7.5999999046325684</c:v>
                </c:pt>
                <c:pt idx="1455">
                  <c:v>7.8400001525878906</c:v>
                </c:pt>
                <c:pt idx="1456">
                  <c:v>7.4800000190734863</c:v>
                </c:pt>
                <c:pt idx="1457">
                  <c:v>7.559999942779541</c:v>
                </c:pt>
                <c:pt idx="1458">
                  <c:v>7.2399997711181641</c:v>
                </c:pt>
                <c:pt idx="1459">
                  <c:v>6.5999999046325684</c:v>
                </c:pt>
                <c:pt idx="1460">
                  <c:v>7</c:v>
                </c:pt>
                <c:pt idx="1461">
                  <c:v>8.0399999618530273</c:v>
                </c:pt>
                <c:pt idx="1462">
                  <c:v>8.3599996566772461</c:v>
                </c:pt>
                <c:pt idx="1463">
                  <c:v>8.8400001525878906</c:v>
                </c:pt>
                <c:pt idx="1464">
                  <c:v>8.1999998092651367</c:v>
                </c:pt>
                <c:pt idx="1465">
                  <c:v>7.7199997901916504</c:v>
                </c:pt>
                <c:pt idx="1466">
                  <c:v>6.7199997901916504</c:v>
                </c:pt>
                <c:pt idx="1467">
                  <c:v>5.880000114440918</c:v>
                </c:pt>
                <c:pt idx="1468">
                  <c:v>5.9600000381469727</c:v>
                </c:pt>
                <c:pt idx="1469">
                  <c:v>5.9600000381469727</c:v>
                </c:pt>
                <c:pt idx="1470">
                  <c:v>5.9200000762939453</c:v>
                </c:pt>
                <c:pt idx="1471">
                  <c:v>6.0399999618530273</c:v>
                </c:pt>
                <c:pt idx="1472">
                  <c:v>6.1599998474121094</c:v>
                </c:pt>
                <c:pt idx="1473">
                  <c:v>9.3199996948242188</c:v>
                </c:pt>
                <c:pt idx="1474">
                  <c:v>15.680000305175781</c:v>
                </c:pt>
                <c:pt idx="1475">
                  <c:v>51.680000305175781</c:v>
                </c:pt>
                <c:pt idx="1476">
                  <c:v>73.44000244140625</c:v>
                </c:pt>
                <c:pt idx="1477">
                  <c:v>50.240001678466797</c:v>
                </c:pt>
                <c:pt idx="1478">
                  <c:v>50.520000457763672</c:v>
                </c:pt>
                <c:pt idx="1479">
                  <c:v>52.439998626708984</c:v>
                </c:pt>
                <c:pt idx="1480">
                  <c:v>49.520000457763672</c:v>
                </c:pt>
                <c:pt idx="1481">
                  <c:v>45.319999694824219</c:v>
                </c:pt>
                <c:pt idx="1482">
                  <c:v>60.240001678466797</c:v>
                </c:pt>
                <c:pt idx="1483">
                  <c:v>62.040000915527344</c:v>
                </c:pt>
                <c:pt idx="1484">
                  <c:v>52.919998168945313</c:v>
                </c:pt>
                <c:pt idx="1485">
                  <c:v>44.279998779296875</c:v>
                </c:pt>
                <c:pt idx="1486">
                  <c:v>53.840000152587891</c:v>
                </c:pt>
                <c:pt idx="1487">
                  <c:v>53.840000152587891</c:v>
                </c:pt>
                <c:pt idx="1488">
                  <c:v>53.560001373291016</c:v>
                </c:pt>
                <c:pt idx="1489">
                  <c:v>55.599998474121094</c:v>
                </c:pt>
                <c:pt idx="1490">
                  <c:v>47.319999694824219</c:v>
                </c:pt>
                <c:pt idx="1491">
                  <c:v>51.720001220703125</c:v>
                </c:pt>
                <c:pt idx="1492">
                  <c:v>59.240001678466797</c:v>
                </c:pt>
                <c:pt idx="1493">
                  <c:v>47.159999847412109</c:v>
                </c:pt>
                <c:pt idx="1494">
                  <c:v>45.360000610351563</c:v>
                </c:pt>
                <c:pt idx="1495">
                  <c:v>52.560001373291016</c:v>
                </c:pt>
                <c:pt idx="1496">
                  <c:v>52.119998931884766</c:v>
                </c:pt>
                <c:pt idx="1497">
                  <c:v>46.840000152587891</c:v>
                </c:pt>
                <c:pt idx="1498">
                  <c:v>46.599998474121094</c:v>
                </c:pt>
                <c:pt idx="1499">
                  <c:v>58.680000305175781</c:v>
                </c:pt>
                <c:pt idx="1500">
                  <c:v>62.319999694824219</c:v>
                </c:pt>
                <c:pt idx="1501">
                  <c:v>58.720001220703125</c:v>
                </c:pt>
                <c:pt idx="1502">
                  <c:v>48.520000457763672</c:v>
                </c:pt>
                <c:pt idx="1503">
                  <c:v>46.840000152587891</c:v>
                </c:pt>
                <c:pt idx="1504">
                  <c:v>55.200000762939453</c:v>
                </c:pt>
                <c:pt idx="1505">
                  <c:v>46.520000457763672</c:v>
                </c:pt>
                <c:pt idx="1506">
                  <c:v>57.439998626708984</c:v>
                </c:pt>
                <c:pt idx="1507">
                  <c:v>67.480003356933594</c:v>
                </c:pt>
                <c:pt idx="1508">
                  <c:v>59.200000762939453</c:v>
                </c:pt>
                <c:pt idx="1509">
                  <c:v>59.720001220703125</c:v>
                </c:pt>
                <c:pt idx="1510">
                  <c:v>57.639999389648438</c:v>
                </c:pt>
                <c:pt idx="1511">
                  <c:v>68.44000244140625</c:v>
                </c:pt>
                <c:pt idx="1512">
                  <c:v>70.279998779296875</c:v>
                </c:pt>
                <c:pt idx="1513">
                  <c:v>72.480003356933594</c:v>
                </c:pt>
                <c:pt idx="1514">
                  <c:v>78.800003051757813</c:v>
                </c:pt>
                <c:pt idx="1515">
                  <c:v>61.040000915527344</c:v>
                </c:pt>
                <c:pt idx="1516">
                  <c:v>69</c:v>
                </c:pt>
                <c:pt idx="1517">
                  <c:v>85.080001831054688</c:v>
                </c:pt>
                <c:pt idx="1518">
                  <c:v>60.880001068115234</c:v>
                </c:pt>
                <c:pt idx="1519">
                  <c:v>64.400001525878906</c:v>
                </c:pt>
                <c:pt idx="1520">
                  <c:v>62.520000457763672</c:v>
                </c:pt>
                <c:pt idx="1521">
                  <c:v>57.799999237060547</c:v>
                </c:pt>
                <c:pt idx="1522">
                  <c:v>63.520000457763672</c:v>
                </c:pt>
                <c:pt idx="1523">
                  <c:v>56.479999542236328</c:v>
                </c:pt>
                <c:pt idx="1524">
                  <c:v>58.360000610351563</c:v>
                </c:pt>
                <c:pt idx="1525">
                  <c:v>52.080001831054688</c:v>
                </c:pt>
                <c:pt idx="1526">
                  <c:v>61.880001068115234</c:v>
                </c:pt>
                <c:pt idx="1527">
                  <c:v>62.479999542236328</c:v>
                </c:pt>
                <c:pt idx="1528">
                  <c:v>55.840000152587891</c:v>
                </c:pt>
                <c:pt idx="1529">
                  <c:v>57</c:v>
                </c:pt>
                <c:pt idx="1530">
                  <c:v>56.200000762939453</c:v>
                </c:pt>
                <c:pt idx="1531">
                  <c:v>61.119998931884766</c:v>
                </c:pt>
                <c:pt idx="1532">
                  <c:v>51.799999237060547</c:v>
                </c:pt>
                <c:pt idx="1533">
                  <c:v>41.880001068115234</c:v>
                </c:pt>
                <c:pt idx="1534">
                  <c:v>38.919998168945313</c:v>
                </c:pt>
                <c:pt idx="1535">
                  <c:v>36.240001678466797</c:v>
                </c:pt>
                <c:pt idx="1536">
                  <c:v>37</c:v>
                </c:pt>
                <c:pt idx="1537">
                  <c:v>35.279998779296875</c:v>
                </c:pt>
                <c:pt idx="1538">
                  <c:v>35.720001220703125</c:v>
                </c:pt>
                <c:pt idx="1539">
                  <c:v>25.239999771118164</c:v>
                </c:pt>
                <c:pt idx="1540">
                  <c:v>12.640000343322754</c:v>
                </c:pt>
                <c:pt idx="1541">
                  <c:v>12.880000114440918</c:v>
                </c:pt>
                <c:pt idx="1542">
                  <c:v>10.039999961853027</c:v>
                </c:pt>
                <c:pt idx="1543">
                  <c:v>6.6399998664855957</c:v>
                </c:pt>
                <c:pt idx="1544">
                  <c:v>6.2399997711181641</c:v>
                </c:pt>
                <c:pt idx="1545">
                  <c:v>6.4800000190734863</c:v>
                </c:pt>
                <c:pt idx="1546">
                  <c:v>6.7199997901916504</c:v>
                </c:pt>
                <c:pt idx="1547">
                  <c:v>7.1999998092651367</c:v>
                </c:pt>
                <c:pt idx="1548">
                  <c:v>7.679999828338623</c:v>
                </c:pt>
                <c:pt idx="1549">
                  <c:v>7.4800000190734863</c:v>
                </c:pt>
                <c:pt idx="1550">
                  <c:v>6.559999942779541</c:v>
                </c:pt>
                <c:pt idx="1551">
                  <c:v>6.679999828338623</c:v>
                </c:pt>
                <c:pt idx="1552">
                  <c:v>6.880000114440918</c:v>
                </c:pt>
                <c:pt idx="1553">
                  <c:v>7.1999998092651367</c:v>
                </c:pt>
                <c:pt idx="1554">
                  <c:v>7.3600001335144043</c:v>
                </c:pt>
                <c:pt idx="1555">
                  <c:v>6.4800000190734863</c:v>
                </c:pt>
                <c:pt idx="1556">
                  <c:v>5.5999999046325684</c:v>
                </c:pt>
                <c:pt idx="1557">
                  <c:v>6</c:v>
                </c:pt>
                <c:pt idx="1558">
                  <c:v>6.7600002288818359</c:v>
                </c:pt>
                <c:pt idx="1559">
                  <c:v>6.9200000762939453</c:v>
                </c:pt>
                <c:pt idx="1560">
                  <c:v>7.1999998092651367</c:v>
                </c:pt>
                <c:pt idx="1561">
                  <c:v>6.1599998474121094</c:v>
                </c:pt>
                <c:pt idx="1562">
                  <c:v>6.0799999237060547</c:v>
                </c:pt>
                <c:pt idx="1563">
                  <c:v>6.1599998474121094</c:v>
                </c:pt>
                <c:pt idx="1564">
                  <c:v>5.4000000953674316</c:v>
                </c:pt>
                <c:pt idx="1565">
                  <c:v>6.9200000762939453</c:v>
                </c:pt>
                <c:pt idx="1566">
                  <c:v>5.5999999046325684</c:v>
                </c:pt>
                <c:pt idx="1567">
                  <c:v>5.8000001907348633</c:v>
                </c:pt>
                <c:pt idx="1568">
                  <c:v>5.6399998664855957</c:v>
                </c:pt>
                <c:pt idx="1569">
                  <c:v>4.8400001525878906</c:v>
                </c:pt>
                <c:pt idx="1570">
                  <c:v>5.0399999618530273</c:v>
                </c:pt>
                <c:pt idx="1571">
                  <c:v>21.479999542236328</c:v>
                </c:pt>
                <c:pt idx="1572">
                  <c:v>30.760000228881836</c:v>
                </c:pt>
                <c:pt idx="1573">
                  <c:v>24.280000686645508</c:v>
                </c:pt>
                <c:pt idx="1574">
                  <c:v>66.639999389648438</c:v>
                </c:pt>
                <c:pt idx="1575">
                  <c:v>72.639999389648438</c:v>
                </c:pt>
                <c:pt idx="1576">
                  <c:v>53.479999542236328</c:v>
                </c:pt>
                <c:pt idx="1577">
                  <c:v>56.599998474121094</c:v>
                </c:pt>
                <c:pt idx="1578">
                  <c:v>48.919998168945313</c:v>
                </c:pt>
                <c:pt idx="1579">
                  <c:v>49</c:v>
                </c:pt>
                <c:pt idx="1580">
                  <c:v>53.319999694824219</c:v>
                </c:pt>
                <c:pt idx="1581">
                  <c:v>53.240001678466797</c:v>
                </c:pt>
                <c:pt idx="1582">
                  <c:v>47.639999389648438</c:v>
                </c:pt>
                <c:pt idx="1583">
                  <c:v>52.439998626708984</c:v>
                </c:pt>
                <c:pt idx="1584">
                  <c:v>63.959999084472656</c:v>
                </c:pt>
                <c:pt idx="1585">
                  <c:v>58.159999847412109</c:v>
                </c:pt>
                <c:pt idx="1586">
                  <c:v>55</c:v>
                </c:pt>
                <c:pt idx="1587">
                  <c:v>64</c:v>
                </c:pt>
                <c:pt idx="1588">
                  <c:v>57.279998779296875</c:v>
                </c:pt>
                <c:pt idx="1589">
                  <c:v>57.560001373291016</c:v>
                </c:pt>
                <c:pt idx="1590">
                  <c:v>47.279998779296875</c:v>
                </c:pt>
                <c:pt idx="1591">
                  <c:v>49.279998779296875</c:v>
                </c:pt>
                <c:pt idx="1592">
                  <c:v>46.639999389648438</c:v>
                </c:pt>
                <c:pt idx="1593">
                  <c:v>45.959999084472656</c:v>
                </c:pt>
                <c:pt idx="1594">
                  <c:v>54.439998626708984</c:v>
                </c:pt>
                <c:pt idx="1595">
                  <c:v>53.840000152587891</c:v>
                </c:pt>
                <c:pt idx="1596">
                  <c:v>53.400001525878906</c:v>
                </c:pt>
                <c:pt idx="1597">
                  <c:v>51.479999542236328</c:v>
                </c:pt>
                <c:pt idx="1598">
                  <c:v>57.279998779296875</c:v>
                </c:pt>
                <c:pt idx="1599">
                  <c:v>61.959999084472656</c:v>
                </c:pt>
                <c:pt idx="1600">
                  <c:v>58</c:v>
                </c:pt>
                <c:pt idx="1601">
                  <c:v>63.680000305175781</c:v>
                </c:pt>
                <c:pt idx="1602">
                  <c:v>60.159999847412109</c:v>
                </c:pt>
                <c:pt idx="1603">
                  <c:v>66.480003356933594</c:v>
                </c:pt>
                <c:pt idx="1604">
                  <c:v>59.799999237060547</c:v>
                </c:pt>
                <c:pt idx="1605">
                  <c:v>56.360000610351563</c:v>
                </c:pt>
                <c:pt idx="1606">
                  <c:v>60.040000915527344</c:v>
                </c:pt>
                <c:pt idx="1607">
                  <c:v>62.799999237060547</c:v>
                </c:pt>
                <c:pt idx="1608">
                  <c:v>69.199996948242188</c:v>
                </c:pt>
                <c:pt idx="1609">
                  <c:v>70.879997253417969</c:v>
                </c:pt>
                <c:pt idx="1610">
                  <c:v>67.680000305175781</c:v>
                </c:pt>
                <c:pt idx="1611">
                  <c:v>74.639999389648438</c:v>
                </c:pt>
                <c:pt idx="1612">
                  <c:v>70.599998474121094</c:v>
                </c:pt>
                <c:pt idx="1613">
                  <c:v>64.760002136230469</c:v>
                </c:pt>
                <c:pt idx="1614">
                  <c:v>65.720001220703125</c:v>
                </c:pt>
                <c:pt idx="1615">
                  <c:v>63.319999694824219</c:v>
                </c:pt>
                <c:pt idx="1616">
                  <c:v>72.040000915527344</c:v>
                </c:pt>
                <c:pt idx="1617">
                  <c:v>66.480003356933594</c:v>
                </c:pt>
                <c:pt idx="1618">
                  <c:v>56.919998168945313</c:v>
                </c:pt>
                <c:pt idx="1619">
                  <c:v>56.240001678466797</c:v>
                </c:pt>
                <c:pt idx="1620">
                  <c:v>60.200000762939453</c:v>
                </c:pt>
                <c:pt idx="1621">
                  <c:v>69.080001831054688</c:v>
                </c:pt>
                <c:pt idx="1622">
                  <c:v>59.759998321533203</c:v>
                </c:pt>
                <c:pt idx="1623">
                  <c:v>56.759998321533203</c:v>
                </c:pt>
                <c:pt idx="1624">
                  <c:v>54.279998779296875</c:v>
                </c:pt>
                <c:pt idx="1625">
                  <c:v>58.560001373291016</c:v>
                </c:pt>
                <c:pt idx="1626">
                  <c:v>59.439998626708984</c:v>
                </c:pt>
                <c:pt idx="1627">
                  <c:v>55.400001525878906</c:v>
                </c:pt>
                <c:pt idx="1628">
                  <c:v>42.080001831054688</c:v>
                </c:pt>
                <c:pt idx="1629">
                  <c:v>33.799999237060547</c:v>
                </c:pt>
                <c:pt idx="1630">
                  <c:v>31.399999618530273</c:v>
                </c:pt>
                <c:pt idx="1631">
                  <c:v>32.680000305175781</c:v>
                </c:pt>
                <c:pt idx="1632">
                  <c:v>36.479999542236328</c:v>
                </c:pt>
                <c:pt idx="1633">
                  <c:v>39.759998321533203</c:v>
                </c:pt>
                <c:pt idx="1634">
                  <c:v>35.319999694824219</c:v>
                </c:pt>
                <c:pt idx="1635">
                  <c:v>18.719999313354492</c:v>
                </c:pt>
                <c:pt idx="1636">
                  <c:v>10.199999809265137</c:v>
                </c:pt>
                <c:pt idx="1637">
                  <c:v>8.6400003433227539</c:v>
                </c:pt>
                <c:pt idx="1638">
                  <c:v>3.559999942779541</c:v>
                </c:pt>
                <c:pt idx="1639">
                  <c:v>3.9200000762939453</c:v>
                </c:pt>
                <c:pt idx="1640">
                  <c:v>4.0799999237060547</c:v>
                </c:pt>
                <c:pt idx="1641">
                  <c:v>3.7599999904632568</c:v>
                </c:pt>
                <c:pt idx="1642">
                  <c:v>5</c:v>
                </c:pt>
                <c:pt idx="1643">
                  <c:v>6</c:v>
                </c:pt>
                <c:pt idx="1644">
                  <c:v>6.1999998092651367</c:v>
                </c:pt>
                <c:pt idx="1645">
                  <c:v>5.4800000190734863</c:v>
                </c:pt>
                <c:pt idx="1646">
                  <c:v>5</c:v>
                </c:pt>
                <c:pt idx="1647">
                  <c:v>5.679999828338623</c:v>
                </c:pt>
                <c:pt idx="1648">
                  <c:v>5.1999998092651367</c:v>
                </c:pt>
                <c:pt idx="1649">
                  <c:v>5.440000057220459</c:v>
                </c:pt>
                <c:pt idx="1650">
                  <c:v>5.0399999618530273</c:v>
                </c:pt>
                <c:pt idx="1651">
                  <c:v>4.6399998664855957</c:v>
                </c:pt>
                <c:pt idx="1652">
                  <c:v>3.7200000286102295</c:v>
                </c:pt>
                <c:pt idx="1653">
                  <c:v>4.6399998664855957</c:v>
                </c:pt>
                <c:pt idx="1654">
                  <c:v>5.2800002098083496</c:v>
                </c:pt>
                <c:pt idx="1655">
                  <c:v>6.559999942779541</c:v>
                </c:pt>
                <c:pt idx="1656">
                  <c:v>6.0799999237060547</c:v>
                </c:pt>
                <c:pt idx="1657">
                  <c:v>9.3999996185302734</c:v>
                </c:pt>
                <c:pt idx="1658">
                  <c:v>10.079999923706055</c:v>
                </c:pt>
                <c:pt idx="1659">
                  <c:v>9.5200004577636719</c:v>
                </c:pt>
                <c:pt idx="1660">
                  <c:v>13.720000267028809</c:v>
                </c:pt>
                <c:pt idx="1661">
                  <c:v>19.840000152587891</c:v>
                </c:pt>
                <c:pt idx="1662">
                  <c:v>15.880000114440918</c:v>
                </c:pt>
                <c:pt idx="1663">
                  <c:v>11.640000343322754</c:v>
                </c:pt>
                <c:pt idx="1664">
                  <c:v>10.960000038146973</c:v>
                </c:pt>
                <c:pt idx="1665">
                  <c:v>15.640000343322754</c:v>
                </c:pt>
                <c:pt idx="1666">
                  <c:v>11.560000419616699</c:v>
                </c:pt>
                <c:pt idx="1667">
                  <c:v>12.399999618530273</c:v>
                </c:pt>
                <c:pt idx="1668">
                  <c:v>56.560001373291016</c:v>
                </c:pt>
                <c:pt idx="1669">
                  <c:v>64.040000915527344</c:v>
                </c:pt>
                <c:pt idx="1670">
                  <c:v>45.919998168945313</c:v>
                </c:pt>
                <c:pt idx="1671">
                  <c:v>48.919998168945313</c:v>
                </c:pt>
                <c:pt idx="1672">
                  <c:v>61.799999237060547</c:v>
                </c:pt>
                <c:pt idx="1673">
                  <c:v>56.919998168945313</c:v>
                </c:pt>
                <c:pt idx="1674">
                  <c:v>61.680000305175781</c:v>
                </c:pt>
                <c:pt idx="1675">
                  <c:v>64.839996337890625</c:v>
                </c:pt>
                <c:pt idx="1676">
                  <c:v>48.959999084472656</c:v>
                </c:pt>
                <c:pt idx="1677">
                  <c:v>52.720001220703125</c:v>
                </c:pt>
                <c:pt idx="1678">
                  <c:v>51.119998931884766</c:v>
                </c:pt>
                <c:pt idx="1679">
                  <c:v>55.319999694824219</c:v>
                </c:pt>
                <c:pt idx="1680">
                  <c:v>54.880001068115234</c:v>
                </c:pt>
                <c:pt idx="1681">
                  <c:v>65.360000610351563</c:v>
                </c:pt>
                <c:pt idx="1682">
                  <c:v>59.400001525878906</c:v>
                </c:pt>
                <c:pt idx="1683">
                  <c:v>58.400001525878906</c:v>
                </c:pt>
                <c:pt idx="1684">
                  <c:v>65.160003662109375</c:v>
                </c:pt>
                <c:pt idx="1685">
                  <c:v>60.639999389648438</c:v>
                </c:pt>
                <c:pt idx="1686">
                  <c:v>58.799999237060547</c:v>
                </c:pt>
                <c:pt idx="1687">
                  <c:v>63.759998321533203</c:v>
                </c:pt>
                <c:pt idx="1688">
                  <c:v>53.080001831054688</c:v>
                </c:pt>
                <c:pt idx="1689">
                  <c:v>53.400001525878906</c:v>
                </c:pt>
                <c:pt idx="1690">
                  <c:v>48.159999847412109</c:v>
                </c:pt>
                <c:pt idx="1691">
                  <c:v>47.479999542236328</c:v>
                </c:pt>
                <c:pt idx="1692">
                  <c:v>50.200000762939453</c:v>
                </c:pt>
                <c:pt idx="1693">
                  <c:v>53.040000915527344</c:v>
                </c:pt>
                <c:pt idx="1694">
                  <c:v>52.479999542236328</c:v>
                </c:pt>
                <c:pt idx="1695">
                  <c:v>50.119998931884766</c:v>
                </c:pt>
                <c:pt idx="1696">
                  <c:v>58.200000762939453</c:v>
                </c:pt>
                <c:pt idx="1697">
                  <c:v>51.119998931884766</c:v>
                </c:pt>
                <c:pt idx="1698">
                  <c:v>51.479999542236328</c:v>
                </c:pt>
                <c:pt idx="1699">
                  <c:v>52.159999847412109</c:v>
                </c:pt>
                <c:pt idx="1700">
                  <c:v>56.639999389648438</c:v>
                </c:pt>
                <c:pt idx="1701">
                  <c:v>57.119998931884766</c:v>
                </c:pt>
                <c:pt idx="1702">
                  <c:v>73.199996948242188</c:v>
                </c:pt>
                <c:pt idx="1703">
                  <c:v>63.799999237060547</c:v>
                </c:pt>
                <c:pt idx="1704">
                  <c:v>63.400001525878906</c:v>
                </c:pt>
                <c:pt idx="1705">
                  <c:v>73.279998779296875</c:v>
                </c:pt>
                <c:pt idx="1706">
                  <c:v>69.639999389648438</c:v>
                </c:pt>
                <c:pt idx="1707">
                  <c:v>77.199996948242188</c:v>
                </c:pt>
                <c:pt idx="1708">
                  <c:v>68.400001525878906</c:v>
                </c:pt>
                <c:pt idx="1709">
                  <c:v>68.959999084472656</c:v>
                </c:pt>
                <c:pt idx="1710">
                  <c:v>59.520000457763672</c:v>
                </c:pt>
                <c:pt idx="1711">
                  <c:v>55.400001525878906</c:v>
                </c:pt>
                <c:pt idx="1712">
                  <c:v>72.839996337890625</c:v>
                </c:pt>
                <c:pt idx="1713">
                  <c:v>61.799999237060547</c:v>
                </c:pt>
                <c:pt idx="1714">
                  <c:v>60.279998779296875</c:v>
                </c:pt>
                <c:pt idx="1715">
                  <c:v>55.279998779296875</c:v>
                </c:pt>
                <c:pt idx="1716">
                  <c:v>56</c:v>
                </c:pt>
                <c:pt idx="1717">
                  <c:v>61.520000457763672</c:v>
                </c:pt>
                <c:pt idx="1718">
                  <c:v>63.279998779296875</c:v>
                </c:pt>
                <c:pt idx="1719">
                  <c:v>53.040000915527344</c:v>
                </c:pt>
                <c:pt idx="1720">
                  <c:v>56.159999847412109</c:v>
                </c:pt>
                <c:pt idx="1721">
                  <c:v>61.680000305175781</c:v>
                </c:pt>
                <c:pt idx="1722">
                  <c:v>57.439998626708984</c:v>
                </c:pt>
                <c:pt idx="1723">
                  <c:v>59.599998474121094</c:v>
                </c:pt>
                <c:pt idx="1724">
                  <c:v>44.319999694824219</c:v>
                </c:pt>
                <c:pt idx="1725">
                  <c:v>32.319999694824219</c:v>
                </c:pt>
                <c:pt idx="1726">
                  <c:v>29.760000228881836</c:v>
                </c:pt>
                <c:pt idx="1727">
                  <c:v>32</c:v>
                </c:pt>
                <c:pt idx="1728">
                  <c:v>37.400001525878906</c:v>
                </c:pt>
                <c:pt idx="1729">
                  <c:v>36.319999694824219</c:v>
                </c:pt>
                <c:pt idx="1730">
                  <c:v>34.080001831054688</c:v>
                </c:pt>
                <c:pt idx="1731">
                  <c:v>27.159999847412109</c:v>
                </c:pt>
                <c:pt idx="1732">
                  <c:v>20.040000915527344</c:v>
                </c:pt>
                <c:pt idx="1733">
                  <c:v>19.639999389648438</c:v>
                </c:pt>
                <c:pt idx="1734">
                  <c:v>19.600000381469727</c:v>
                </c:pt>
                <c:pt idx="1735">
                  <c:v>12.199999809265137</c:v>
                </c:pt>
                <c:pt idx="1736">
                  <c:v>4.9200000762939453</c:v>
                </c:pt>
                <c:pt idx="1737">
                  <c:v>4.8400001525878906</c:v>
                </c:pt>
                <c:pt idx="1738">
                  <c:v>3.9200000762939453</c:v>
                </c:pt>
                <c:pt idx="1739">
                  <c:v>5.0399999618530273</c:v>
                </c:pt>
                <c:pt idx="1740">
                  <c:v>5.8400001525878906</c:v>
                </c:pt>
                <c:pt idx="1741">
                  <c:v>6.0399999618530273</c:v>
                </c:pt>
                <c:pt idx="1742">
                  <c:v>5.9600000381469727</c:v>
                </c:pt>
                <c:pt idx="1743">
                  <c:v>6.440000057220459</c:v>
                </c:pt>
                <c:pt idx="1744">
                  <c:v>5.559999942779541</c:v>
                </c:pt>
                <c:pt idx="1745">
                  <c:v>6.0399999618530273</c:v>
                </c:pt>
                <c:pt idx="1746">
                  <c:v>5.4000000953674316</c:v>
                </c:pt>
                <c:pt idx="1747">
                  <c:v>4.1599998474121094</c:v>
                </c:pt>
                <c:pt idx="1748">
                  <c:v>4.8400001525878906</c:v>
                </c:pt>
                <c:pt idx="1749">
                  <c:v>5.8400001525878906</c:v>
                </c:pt>
                <c:pt idx="1750">
                  <c:v>7.119999885559082</c:v>
                </c:pt>
                <c:pt idx="1751">
                  <c:v>5.9200000762939453</c:v>
                </c:pt>
                <c:pt idx="1752">
                  <c:v>5.880000114440918</c:v>
                </c:pt>
                <c:pt idx="1753">
                  <c:v>3.7999999523162842</c:v>
                </c:pt>
                <c:pt idx="1754">
                  <c:v>3.9200000762939453</c:v>
                </c:pt>
                <c:pt idx="1755">
                  <c:v>4.0799999237060547</c:v>
                </c:pt>
                <c:pt idx="1756">
                  <c:v>4.5199999809265137</c:v>
                </c:pt>
                <c:pt idx="1757">
                  <c:v>3.7200000286102295</c:v>
                </c:pt>
                <c:pt idx="1758">
                  <c:v>3.5999999046325684</c:v>
                </c:pt>
                <c:pt idx="1759">
                  <c:v>3.8399999141693115</c:v>
                </c:pt>
                <c:pt idx="1760">
                  <c:v>4.3600001335144043</c:v>
                </c:pt>
                <c:pt idx="1761">
                  <c:v>30.559999465942383</c:v>
                </c:pt>
                <c:pt idx="1762">
                  <c:v>36.279998779296875</c:v>
                </c:pt>
                <c:pt idx="1763">
                  <c:v>58.479999542236328</c:v>
                </c:pt>
                <c:pt idx="1764">
                  <c:v>71.959999084472656</c:v>
                </c:pt>
                <c:pt idx="1765">
                  <c:v>62.360000610351563</c:v>
                </c:pt>
                <c:pt idx="1766">
                  <c:v>54.319999694824219</c:v>
                </c:pt>
                <c:pt idx="1767">
                  <c:v>54.599998474121094</c:v>
                </c:pt>
                <c:pt idx="1768">
                  <c:v>48.520000457763672</c:v>
                </c:pt>
                <c:pt idx="1769">
                  <c:v>44.360000610351563</c:v>
                </c:pt>
                <c:pt idx="1770">
                  <c:v>55.720001220703125</c:v>
                </c:pt>
                <c:pt idx="1771">
                  <c:v>63.240001678466797</c:v>
                </c:pt>
                <c:pt idx="1772">
                  <c:v>51.639999389648438</c:v>
                </c:pt>
                <c:pt idx="1773">
                  <c:v>49.159999847412109</c:v>
                </c:pt>
                <c:pt idx="1774">
                  <c:v>49.360000610351563</c:v>
                </c:pt>
                <c:pt idx="1775">
                  <c:v>67.160003662109375</c:v>
                </c:pt>
                <c:pt idx="1776">
                  <c:v>54</c:v>
                </c:pt>
                <c:pt idx="1777">
                  <c:v>46.319999694824219</c:v>
                </c:pt>
                <c:pt idx="1778">
                  <c:v>51.680000305175781</c:v>
                </c:pt>
                <c:pt idx="1779">
                  <c:v>45.639999389648438</c:v>
                </c:pt>
                <c:pt idx="1780">
                  <c:v>54.119998931884766</c:v>
                </c:pt>
                <c:pt idx="1781">
                  <c:v>51.759998321533203</c:v>
                </c:pt>
                <c:pt idx="1782">
                  <c:v>53.680000305175781</c:v>
                </c:pt>
                <c:pt idx="1783">
                  <c:v>46.639999389648438</c:v>
                </c:pt>
                <c:pt idx="1784">
                  <c:v>50.040000915527344</c:v>
                </c:pt>
                <c:pt idx="1785">
                  <c:v>54.319999694824219</c:v>
                </c:pt>
                <c:pt idx="1786">
                  <c:v>46.400001525878906</c:v>
                </c:pt>
                <c:pt idx="1787">
                  <c:v>55.959999084472656</c:v>
                </c:pt>
                <c:pt idx="1788">
                  <c:v>53.799999237060547</c:v>
                </c:pt>
                <c:pt idx="1789">
                  <c:v>63.040000915527344</c:v>
                </c:pt>
                <c:pt idx="1790">
                  <c:v>53.360000610351563</c:v>
                </c:pt>
                <c:pt idx="1791">
                  <c:v>52.759998321533203</c:v>
                </c:pt>
                <c:pt idx="1792">
                  <c:v>49.240001678466797</c:v>
                </c:pt>
                <c:pt idx="1793">
                  <c:v>58.040000915527344</c:v>
                </c:pt>
                <c:pt idx="1794">
                  <c:v>57.959999084472656</c:v>
                </c:pt>
                <c:pt idx="1795">
                  <c:v>60.200000762939453</c:v>
                </c:pt>
                <c:pt idx="1796">
                  <c:v>57.040000915527344</c:v>
                </c:pt>
                <c:pt idx="1797">
                  <c:v>58.799999237060547</c:v>
                </c:pt>
                <c:pt idx="1798">
                  <c:v>66.160003662109375</c:v>
                </c:pt>
                <c:pt idx="1799">
                  <c:v>63</c:v>
                </c:pt>
                <c:pt idx="1800">
                  <c:v>62.159999847412109</c:v>
                </c:pt>
                <c:pt idx="1801">
                  <c:v>59.799999237060547</c:v>
                </c:pt>
                <c:pt idx="1802">
                  <c:v>65.160003662109375</c:v>
                </c:pt>
                <c:pt idx="1803">
                  <c:v>73.879997253417969</c:v>
                </c:pt>
                <c:pt idx="1804">
                  <c:v>73.44000244140625</c:v>
                </c:pt>
                <c:pt idx="1805">
                  <c:v>78.040000915527344</c:v>
                </c:pt>
                <c:pt idx="1806">
                  <c:v>70.919998168945313</c:v>
                </c:pt>
                <c:pt idx="1807">
                  <c:v>66.360000610351563</c:v>
                </c:pt>
                <c:pt idx="1808">
                  <c:v>74.400001525878906</c:v>
                </c:pt>
                <c:pt idx="1809">
                  <c:v>71.239997863769531</c:v>
                </c:pt>
                <c:pt idx="1810">
                  <c:v>58.639999389648438</c:v>
                </c:pt>
                <c:pt idx="1811">
                  <c:v>53.880001068115234</c:v>
                </c:pt>
                <c:pt idx="1812">
                  <c:v>60.279998779296875</c:v>
                </c:pt>
                <c:pt idx="1813">
                  <c:v>73.760002136230469</c:v>
                </c:pt>
                <c:pt idx="1814">
                  <c:v>67.639999389648438</c:v>
                </c:pt>
                <c:pt idx="1815">
                  <c:v>67.919998168945313</c:v>
                </c:pt>
                <c:pt idx="1816">
                  <c:v>67.279998779296875</c:v>
                </c:pt>
                <c:pt idx="1817">
                  <c:v>62.119998931884766</c:v>
                </c:pt>
                <c:pt idx="1818">
                  <c:v>58.279998779296875</c:v>
                </c:pt>
                <c:pt idx="1819">
                  <c:v>51.400001525878906</c:v>
                </c:pt>
                <c:pt idx="1820">
                  <c:v>59.599998474121094</c:v>
                </c:pt>
                <c:pt idx="1821">
                  <c:v>55.159999847412109</c:v>
                </c:pt>
                <c:pt idx="1822">
                  <c:v>57.279998779296875</c:v>
                </c:pt>
                <c:pt idx="1823">
                  <c:v>57.599998474121094</c:v>
                </c:pt>
                <c:pt idx="1824">
                  <c:v>47.479999542236328</c:v>
                </c:pt>
                <c:pt idx="1825">
                  <c:v>45.959999084472656</c:v>
                </c:pt>
                <c:pt idx="1826">
                  <c:v>40.959999084472656</c:v>
                </c:pt>
                <c:pt idx="1827">
                  <c:v>38.599998474121094</c:v>
                </c:pt>
                <c:pt idx="1828">
                  <c:v>39.080001831054688</c:v>
                </c:pt>
                <c:pt idx="1829">
                  <c:v>31.399999618530273</c:v>
                </c:pt>
                <c:pt idx="1830">
                  <c:v>29.520000457763672</c:v>
                </c:pt>
                <c:pt idx="1831">
                  <c:v>19.600000381469727</c:v>
                </c:pt>
                <c:pt idx="1832">
                  <c:v>5.2399997711181641</c:v>
                </c:pt>
                <c:pt idx="1833">
                  <c:v>5.5199999809265137</c:v>
                </c:pt>
                <c:pt idx="1834">
                  <c:v>5.0799999237060547</c:v>
                </c:pt>
                <c:pt idx="1835">
                  <c:v>5.9600000381469727</c:v>
                </c:pt>
                <c:pt idx="1836">
                  <c:v>6.4800000190734863</c:v>
                </c:pt>
                <c:pt idx="1837">
                  <c:v>6.5199999809265137</c:v>
                </c:pt>
                <c:pt idx="1838">
                  <c:v>6.440000057220459</c:v>
                </c:pt>
                <c:pt idx="1839">
                  <c:v>7.0399999618530273</c:v>
                </c:pt>
                <c:pt idx="1840">
                  <c:v>7.2800002098083496</c:v>
                </c:pt>
                <c:pt idx="1841">
                  <c:v>7.0399999618530273</c:v>
                </c:pt>
                <c:pt idx="1842">
                  <c:v>5.7600002288818359</c:v>
                </c:pt>
                <c:pt idx="1843">
                  <c:v>6.119999885559082</c:v>
                </c:pt>
                <c:pt idx="1844">
                  <c:v>5.9600000381469727</c:v>
                </c:pt>
                <c:pt idx="1845">
                  <c:v>7.4800000190734863</c:v>
                </c:pt>
                <c:pt idx="1846">
                  <c:v>6.880000114440918</c:v>
                </c:pt>
                <c:pt idx="1847">
                  <c:v>6.1999998092651367</c:v>
                </c:pt>
                <c:pt idx="1848">
                  <c:v>5.440000057220459</c:v>
                </c:pt>
                <c:pt idx="1849">
                  <c:v>5.4000000953674316</c:v>
                </c:pt>
                <c:pt idx="1850">
                  <c:v>4.7199997901916504</c:v>
                </c:pt>
                <c:pt idx="1851">
                  <c:v>5.1999998092651367</c:v>
                </c:pt>
                <c:pt idx="1852">
                  <c:v>5.5999999046325684</c:v>
                </c:pt>
                <c:pt idx="1853">
                  <c:v>5.4000000953674316</c:v>
                </c:pt>
                <c:pt idx="1854">
                  <c:v>5.1999998092651367</c:v>
                </c:pt>
                <c:pt idx="1855">
                  <c:v>4.559999942779541</c:v>
                </c:pt>
                <c:pt idx="1856">
                  <c:v>4.440000057220459</c:v>
                </c:pt>
                <c:pt idx="1857">
                  <c:v>17.159999847412109</c:v>
                </c:pt>
                <c:pt idx="1858">
                  <c:v>29.200000762939453</c:v>
                </c:pt>
                <c:pt idx="1859">
                  <c:v>49.360000610351563</c:v>
                </c:pt>
                <c:pt idx="1860">
                  <c:v>73.199996948242188</c:v>
                </c:pt>
                <c:pt idx="1861">
                  <c:v>52.319999694824219</c:v>
                </c:pt>
                <c:pt idx="1862">
                  <c:v>50.439998626708984</c:v>
                </c:pt>
                <c:pt idx="1863">
                  <c:v>48.880001068115234</c:v>
                </c:pt>
                <c:pt idx="1864">
                  <c:v>51.360000610351563</c:v>
                </c:pt>
                <c:pt idx="1865">
                  <c:v>50.639999389648438</c:v>
                </c:pt>
                <c:pt idx="1866">
                  <c:v>56.080001831054688</c:v>
                </c:pt>
                <c:pt idx="1867">
                  <c:v>52.759998321533203</c:v>
                </c:pt>
                <c:pt idx="1868">
                  <c:v>66.839996337890625</c:v>
                </c:pt>
                <c:pt idx="1869">
                  <c:v>56.799999237060547</c:v>
                </c:pt>
                <c:pt idx="1870">
                  <c:v>46</c:v>
                </c:pt>
                <c:pt idx="1871">
                  <c:v>49.159999847412109</c:v>
                </c:pt>
                <c:pt idx="1872">
                  <c:v>61.200000762939453</c:v>
                </c:pt>
                <c:pt idx="1873">
                  <c:v>58.560001373291016</c:v>
                </c:pt>
                <c:pt idx="1874">
                  <c:v>66.080001831054688</c:v>
                </c:pt>
                <c:pt idx="1875">
                  <c:v>63.200000762939453</c:v>
                </c:pt>
                <c:pt idx="1876">
                  <c:v>52.200000762939453</c:v>
                </c:pt>
                <c:pt idx="1877">
                  <c:v>58.840000152587891</c:v>
                </c:pt>
                <c:pt idx="1878">
                  <c:v>58.200000762939453</c:v>
                </c:pt>
                <c:pt idx="1879">
                  <c:v>75.519996643066406</c:v>
                </c:pt>
                <c:pt idx="1880">
                  <c:v>67.120002746582031</c:v>
                </c:pt>
                <c:pt idx="1881">
                  <c:v>63.080001831054688</c:v>
                </c:pt>
                <c:pt idx="1882">
                  <c:v>66.360000610351563</c:v>
                </c:pt>
                <c:pt idx="1883">
                  <c:v>60.959999084472656</c:v>
                </c:pt>
                <c:pt idx="1884">
                  <c:v>61.119998931884766</c:v>
                </c:pt>
                <c:pt idx="1885">
                  <c:v>66.760002136230469</c:v>
                </c:pt>
                <c:pt idx="1886">
                  <c:v>54.520000457763672</c:v>
                </c:pt>
                <c:pt idx="1887">
                  <c:v>54.639999389648438</c:v>
                </c:pt>
                <c:pt idx="1888">
                  <c:v>63.599998474121094</c:v>
                </c:pt>
                <c:pt idx="1889">
                  <c:v>62.919998168945313</c:v>
                </c:pt>
                <c:pt idx="1890">
                  <c:v>64.879997253417969</c:v>
                </c:pt>
                <c:pt idx="1891">
                  <c:v>69.199996948242188</c:v>
                </c:pt>
                <c:pt idx="1892">
                  <c:v>70.44000244140625</c:v>
                </c:pt>
                <c:pt idx="1893">
                  <c:v>74.639999389648438</c:v>
                </c:pt>
                <c:pt idx="1894">
                  <c:v>73.360000610351563</c:v>
                </c:pt>
                <c:pt idx="1895">
                  <c:v>67.959999084472656</c:v>
                </c:pt>
                <c:pt idx="1896">
                  <c:v>71.400001525878906</c:v>
                </c:pt>
                <c:pt idx="1897">
                  <c:v>61.919998168945313</c:v>
                </c:pt>
                <c:pt idx="1898">
                  <c:v>71.55999755859375</c:v>
                </c:pt>
                <c:pt idx="1899">
                  <c:v>76.959999084472656</c:v>
                </c:pt>
                <c:pt idx="1900">
                  <c:v>65.919998168945313</c:v>
                </c:pt>
                <c:pt idx="1901">
                  <c:v>60.400001525878906</c:v>
                </c:pt>
                <c:pt idx="1902">
                  <c:v>58.159999847412109</c:v>
                </c:pt>
                <c:pt idx="1903">
                  <c:v>64</c:v>
                </c:pt>
                <c:pt idx="1904">
                  <c:v>61.880001068115234</c:v>
                </c:pt>
                <c:pt idx="1905">
                  <c:v>81.400001525878906</c:v>
                </c:pt>
                <c:pt idx="1906">
                  <c:v>67.279998779296875</c:v>
                </c:pt>
                <c:pt idx="1907">
                  <c:v>53.919998168945313</c:v>
                </c:pt>
                <c:pt idx="1908">
                  <c:v>68.040000915527344</c:v>
                </c:pt>
                <c:pt idx="1909">
                  <c:v>65.319999694824219</c:v>
                </c:pt>
                <c:pt idx="1910">
                  <c:v>59.319999694824219</c:v>
                </c:pt>
                <c:pt idx="1911">
                  <c:v>59.599998474121094</c:v>
                </c:pt>
                <c:pt idx="1912">
                  <c:v>64</c:v>
                </c:pt>
                <c:pt idx="1913">
                  <c:v>57.520000457763672</c:v>
                </c:pt>
                <c:pt idx="1914">
                  <c:v>52.360000610351563</c:v>
                </c:pt>
                <c:pt idx="1915">
                  <c:v>59</c:v>
                </c:pt>
                <c:pt idx="1916">
                  <c:v>66.279998779296875</c:v>
                </c:pt>
                <c:pt idx="1917">
                  <c:v>59.159999847412109</c:v>
                </c:pt>
                <c:pt idx="1918">
                  <c:v>59.720001220703125</c:v>
                </c:pt>
                <c:pt idx="1919">
                  <c:v>57.720001220703125</c:v>
                </c:pt>
                <c:pt idx="1920">
                  <c:v>49.680000305175781</c:v>
                </c:pt>
                <c:pt idx="1921">
                  <c:v>38.560001373291016</c:v>
                </c:pt>
                <c:pt idx="1922">
                  <c:v>31.639999389648438</c:v>
                </c:pt>
                <c:pt idx="1923">
                  <c:v>37.279998779296875</c:v>
                </c:pt>
                <c:pt idx="1924">
                  <c:v>36.279998779296875</c:v>
                </c:pt>
                <c:pt idx="1925">
                  <c:v>29.920000076293945</c:v>
                </c:pt>
                <c:pt idx="1926">
                  <c:v>26.520000457763672</c:v>
                </c:pt>
                <c:pt idx="1927">
                  <c:v>17.639999389648438</c:v>
                </c:pt>
                <c:pt idx="1928">
                  <c:v>5.880000114440918</c:v>
                </c:pt>
                <c:pt idx="1929">
                  <c:v>5.4800000190734863</c:v>
                </c:pt>
                <c:pt idx="1930">
                  <c:v>4.8000001907348633</c:v>
                </c:pt>
                <c:pt idx="1931">
                  <c:v>6.559999942779541</c:v>
                </c:pt>
                <c:pt idx="1932">
                  <c:v>6.880000114440918</c:v>
                </c:pt>
                <c:pt idx="1933">
                  <c:v>6.5199999809265137</c:v>
                </c:pt>
                <c:pt idx="1934">
                  <c:v>6.320000171661377</c:v>
                </c:pt>
                <c:pt idx="1935">
                  <c:v>6.2399997711181641</c:v>
                </c:pt>
                <c:pt idx="1936">
                  <c:v>6.119999885559082</c:v>
                </c:pt>
                <c:pt idx="1937">
                  <c:v>5.880000114440918</c:v>
                </c:pt>
                <c:pt idx="1938">
                  <c:v>6.3600001335144043</c:v>
                </c:pt>
                <c:pt idx="1939">
                  <c:v>5.8400001525878906</c:v>
                </c:pt>
                <c:pt idx="1940">
                  <c:v>6.3600001335144043</c:v>
                </c:pt>
                <c:pt idx="1941">
                  <c:v>7.320000171661377</c:v>
                </c:pt>
                <c:pt idx="1942">
                  <c:v>7.3600001335144043</c:v>
                </c:pt>
                <c:pt idx="1943">
                  <c:v>7.3600001335144043</c:v>
                </c:pt>
                <c:pt idx="1944">
                  <c:v>7.119999885559082</c:v>
                </c:pt>
                <c:pt idx="1945">
                  <c:v>6.559999942779541</c:v>
                </c:pt>
                <c:pt idx="1946">
                  <c:v>5.559999942779541</c:v>
                </c:pt>
                <c:pt idx="1947">
                  <c:v>4.880000114440918</c:v>
                </c:pt>
                <c:pt idx="1948">
                  <c:v>5.0399999618530273</c:v>
                </c:pt>
                <c:pt idx="1949">
                  <c:v>4.440000057220459</c:v>
                </c:pt>
                <c:pt idx="1950">
                  <c:v>4.9200000762939453</c:v>
                </c:pt>
                <c:pt idx="1951">
                  <c:v>4.5999999046325684</c:v>
                </c:pt>
                <c:pt idx="1952">
                  <c:v>4.679999828338623</c:v>
                </c:pt>
                <c:pt idx="1953">
                  <c:v>4.5199999809265137</c:v>
                </c:pt>
                <c:pt idx="1954">
                  <c:v>5.1999998092651367</c:v>
                </c:pt>
                <c:pt idx="1955">
                  <c:v>29.200000762939453</c:v>
                </c:pt>
                <c:pt idx="1956">
                  <c:v>71</c:v>
                </c:pt>
                <c:pt idx="1957">
                  <c:v>54.119998931884766</c:v>
                </c:pt>
                <c:pt idx="1958">
                  <c:v>68.519996643066406</c:v>
                </c:pt>
                <c:pt idx="1959">
                  <c:v>57.360000610351563</c:v>
                </c:pt>
                <c:pt idx="1960">
                  <c:v>55.040000915527344</c:v>
                </c:pt>
                <c:pt idx="1961">
                  <c:v>53</c:v>
                </c:pt>
                <c:pt idx="1962">
                  <c:v>51.720001220703125</c:v>
                </c:pt>
                <c:pt idx="1963">
                  <c:v>45.720001220703125</c:v>
                </c:pt>
                <c:pt idx="1964">
                  <c:v>45.919998168945313</c:v>
                </c:pt>
                <c:pt idx="1965">
                  <c:v>43.680000305175781</c:v>
                </c:pt>
                <c:pt idx="1966">
                  <c:v>43.319999694824219</c:v>
                </c:pt>
                <c:pt idx="1967">
                  <c:v>47.360000610351563</c:v>
                </c:pt>
                <c:pt idx="1968">
                  <c:v>81</c:v>
                </c:pt>
                <c:pt idx="1969">
                  <c:v>69.319999694824219</c:v>
                </c:pt>
                <c:pt idx="1970">
                  <c:v>57.439998626708984</c:v>
                </c:pt>
                <c:pt idx="1971">
                  <c:v>56.880001068115234</c:v>
                </c:pt>
                <c:pt idx="1972">
                  <c:v>51.319999694824219</c:v>
                </c:pt>
                <c:pt idx="1973">
                  <c:v>61.880001068115234</c:v>
                </c:pt>
                <c:pt idx="1974">
                  <c:v>63</c:v>
                </c:pt>
                <c:pt idx="1975">
                  <c:v>66.44000244140625</c:v>
                </c:pt>
                <c:pt idx="1976">
                  <c:v>50.560001373291016</c:v>
                </c:pt>
                <c:pt idx="1977">
                  <c:v>66.800003051757813</c:v>
                </c:pt>
                <c:pt idx="1978">
                  <c:v>63.119998931884766</c:v>
                </c:pt>
                <c:pt idx="1979">
                  <c:v>62.560001373291016</c:v>
                </c:pt>
                <c:pt idx="1980">
                  <c:v>59.959999084472656</c:v>
                </c:pt>
                <c:pt idx="1981">
                  <c:v>61.919998168945313</c:v>
                </c:pt>
                <c:pt idx="1982">
                  <c:v>63.159999847412109</c:v>
                </c:pt>
                <c:pt idx="1983">
                  <c:v>71.519996643066406</c:v>
                </c:pt>
                <c:pt idx="1984">
                  <c:v>68.959999084472656</c:v>
                </c:pt>
                <c:pt idx="1985">
                  <c:v>70.839996337890625</c:v>
                </c:pt>
                <c:pt idx="1986">
                  <c:v>69.239997863769531</c:v>
                </c:pt>
                <c:pt idx="1987">
                  <c:v>63.759998321533203</c:v>
                </c:pt>
                <c:pt idx="1988">
                  <c:v>78.879997253417969</c:v>
                </c:pt>
                <c:pt idx="1989">
                  <c:v>62.680000305175781</c:v>
                </c:pt>
                <c:pt idx="1990">
                  <c:v>60.279998779296875</c:v>
                </c:pt>
                <c:pt idx="1991">
                  <c:v>71.919998168945313</c:v>
                </c:pt>
                <c:pt idx="1992">
                  <c:v>74.040000915527344</c:v>
                </c:pt>
                <c:pt idx="1993">
                  <c:v>77.959999084472656</c:v>
                </c:pt>
                <c:pt idx="1994">
                  <c:v>78.360000610351563</c:v>
                </c:pt>
                <c:pt idx="1995">
                  <c:v>74.160003662109375</c:v>
                </c:pt>
                <c:pt idx="1996">
                  <c:v>81.720001220703125</c:v>
                </c:pt>
                <c:pt idx="1997">
                  <c:v>66.44000244140625</c:v>
                </c:pt>
                <c:pt idx="1998">
                  <c:v>78.080001831054688</c:v>
                </c:pt>
                <c:pt idx="1999">
                  <c:v>81.839996337890625</c:v>
                </c:pt>
                <c:pt idx="2000">
                  <c:v>74.55999755859375</c:v>
                </c:pt>
                <c:pt idx="2001">
                  <c:v>75.800003051757813</c:v>
                </c:pt>
                <c:pt idx="2002">
                  <c:v>65.639999389648438</c:v>
                </c:pt>
                <c:pt idx="2003">
                  <c:v>69.360000610351563</c:v>
                </c:pt>
                <c:pt idx="2004">
                  <c:v>69.55999755859375</c:v>
                </c:pt>
                <c:pt idx="2005">
                  <c:v>72.279998779296875</c:v>
                </c:pt>
                <c:pt idx="2006">
                  <c:v>70.160003662109375</c:v>
                </c:pt>
                <c:pt idx="2007">
                  <c:v>64.839996337890625</c:v>
                </c:pt>
                <c:pt idx="2008">
                  <c:v>65.959999084472656</c:v>
                </c:pt>
                <c:pt idx="2009">
                  <c:v>72.199996948242188</c:v>
                </c:pt>
                <c:pt idx="2010">
                  <c:v>62.759998321533203</c:v>
                </c:pt>
                <c:pt idx="2011">
                  <c:v>55.919998168945313</c:v>
                </c:pt>
                <c:pt idx="2012">
                  <c:v>47.599998474121094</c:v>
                </c:pt>
                <c:pt idx="2013">
                  <c:v>33.240001678466797</c:v>
                </c:pt>
                <c:pt idx="2014">
                  <c:v>30.520000457763672</c:v>
                </c:pt>
                <c:pt idx="2015">
                  <c:v>31.639999389648438</c:v>
                </c:pt>
                <c:pt idx="2016">
                  <c:v>32.200000762939453</c:v>
                </c:pt>
                <c:pt idx="2017">
                  <c:v>33.959999084472656</c:v>
                </c:pt>
                <c:pt idx="2018">
                  <c:v>32.119998931884766</c:v>
                </c:pt>
                <c:pt idx="2019">
                  <c:v>22.719999313354492</c:v>
                </c:pt>
                <c:pt idx="2020">
                  <c:v>29.920000076293945</c:v>
                </c:pt>
                <c:pt idx="2021">
                  <c:v>42.720001220703125</c:v>
                </c:pt>
                <c:pt idx="2022">
                  <c:v>38.799999237060547</c:v>
                </c:pt>
                <c:pt idx="2023">
                  <c:v>35.639999389648438</c:v>
                </c:pt>
                <c:pt idx="2024">
                  <c:v>36.639999389648438</c:v>
                </c:pt>
                <c:pt idx="2025">
                  <c:v>36.200000762939453</c:v>
                </c:pt>
                <c:pt idx="2026">
                  <c:v>33.159999847412109</c:v>
                </c:pt>
                <c:pt idx="2027">
                  <c:v>26.879999160766602</c:v>
                </c:pt>
                <c:pt idx="2028">
                  <c:v>12.199999809265137</c:v>
                </c:pt>
                <c:pt idx="2029">
                  <c:v>4.8400001525878906</c:v>
                </c:pt>
                <c:pt idx="2030">
                  <c:v>5.0399999618530273</c:v>
                </c:pt>
                <c:pt idx="2031">
                  <c:v>4.8000001907348633</c:v>
                </c:pt>
                <c:pt idx="2032">
                  <c:v>5.0799999237060547</c:v>
                </c:pt>
                <c:pt idx="2033">
                  <c:v>5.2399997711181641</c:v>
                </c:pt>
                <c:pt idx="2034">
                  <c:v>4.7600002288818359</c:v>
                </c:pt>
                <c:pt idx="2035">
                  <c:v>6.4000000953674316</c:v>
                </c:pt>
                <c:pt idx="2036">
                  <c:v>5.4000000953674316</c:v>
                </c:pt>
                <c:pt idx="2037">
                  <c:v>6.440000057220459</c:v>
                </c:pt>
                <c:pt idx="2038">
                  <c:v>5.679999828338623</c:v>
                </c:pt>
                <c:pt idx="2039">
                  <c:v>5.320000171661377</c:v>
                </c:pt>
                <c:pt idx="2040">
                  <c:v>5.4000000953674316</c:v>
                </c:pt>
                <c:pt idx="2041">
                  <c:v>5.1599998474121094</c:v>
                </c:pt>
                <c:pt idx="2042">
                  <c:v>5.4800000190734863</c:v>
                </c:pt>
                <c:pt idx="2043">
                  <c:v>4.8000001907348633</c:v>
                </c:pt>
                <c:pt idx="2044">
                  <c:v>5.4000000953674316</c:v>
                </c:pt>
                <c:pt idx="2045">
                  <c:v>4.7600002288818359</c:v>
                </c:pt>
                <c:pt idx="2046">
                  <c:v>5.5199999809265137</c:v>
                </c:pt>
                <c:pt idx="2047">
                  <c:v>5.8000001907348633</c:v>
                </c:pt>
                <c:pt idx="2048">
                  <c:v>5.4000000953674316</c:v>
                </c:pt>
                <c:pt idx="2049">
                  <c:v>8.6000003814697266</c:v>
                </c:pt>
                <c:pt idx="2050">
                  <c:v>21.200000762939453</c:v>
                </c:pt>
                <c:pt idx="2051">
                  <c:v>38.159999847412109</c:v>
                </c:pt>
                <c:pt idx="2052">
                  <c:v>70.080001831054688</c:v>
                </c:pt>
                <c:pt idx="2053">
                  <c:v>72.120002746582031</c:v>
                </c:pt>
                <c:pt idx="2054">
                  <c:v>57.080001831054688</c:v>
                </c:pt>
                <c:pt idx="2055">
                  <c:v>54.919998168945313</c:v>
                </c:pt>
                <c:pt idx="2056">
                  <c:v>51.520000457763672</c:v>
                </c:pt>
                <c:pt idx="2057">
                  <c:v>65.480003356933594</c:v>
                </c:pt>
                <c:pt idx="2058">
                  <c:v>53.799999237060547</c:v>
                </c:pt>
                <c:pt idx="2059">
                  <c:v>52.439998626708984</c:v>
                </c:pt>
                <c:pt idx="2060">
                  <c:v>50.360000610351563</c:v>
                </c:pt>
                <c:pt idx="2061">
                  <c:v>54.240001678466797</c:v>
                </c:pt>
                <c:pt idx="2062">
                  <c:v>56.919998168945313</c:v>
                </c:pt>
                <c:pt idx="2063">
                  <c:v>53.159999847412109</c:v>
                </c:pt>
                <c:pt idx="2064">
                  <c:v>53.279998779296875</c:v>
                </c:pt>
                <c:pt idx="2065">
                  <c:v>65.55999755859375</c:v>
                </c:pt>
                <c:pt idx="2066">
                  <c:v>58</c:v>
                </c:pt>
                <c:pt idx="2067">
                  <c:v>58.400001525878906</c:v>
                </c:pt>
                <c:pt idx="2068">
                  <c:v>54.319999694824219</c:v>
                </c:pt>
                <c:pt idx="2069">
                  <c:v>51.959999084472656</c:v>
                </c:pt>
                <c:pt idx="2070">
                  <c:v>55.880001068115234</c:v>
                </c:pt>
                <c:pt idx="2071">
                  <c:v>52.959999084472656</c:v>
                </c:pt>
                <c:pt idx="2072">
                  <c:v>47.720001220703125</c:v>
                </c:pt>
                <c:pt idx="2073">
                  <c:v>45.639999389648438</c:v>
                </c:pt>
                <c:pt idx="2074">
                  <c:v>53.080001831054688</c:v>
                </c:pt>
                <c:pt idx="2075">
                  <c:v>56.200000762939453</c:v>
                </c:pt>
                <c:pt idx="2076">
                  <c:v>45.599998474121094</c:v>
                </c:pt>
                <c:pt idx="2077">
                  <c:v>55.159999847412109</c:v>
                </c:pt>
                <c:pt idx="2078">
                  <c:v>48.240001678466797</c:v>
                </c:pt>
                <c:pt idx="2079">
                  <c:v>72.720001220703125</c:v>
                </c:pt>
                <c:pt idx="2080">
                  <c:v>65.959999084472656</c:v>
                </c:pt>
                <c:pt idx="2081">
                  <c:v>65.44000244140625</c:v>
                </c:pt>
                <c:pt idx="2082">
                  <c:v>76.919998168945313</c:v>
                </c:pt>
                <c:pt idx="2083">
                  <c:v>60.479999542236328</c:v>
                </c:pt>
                <c:pt idx="2084">
                  <c:v>55.040000915527344</c:v>
                </c:pt>
                <c:pt idx="2085">
                  <c:v>59</c:v>
                </c:pt>
                <c:pt idx="2086">
                  <c:v>56.400001525878906</c:v>
                </c:pt>
                <c:pt idx="2087">
                  <c:v>54.759998321533203</c:v>
                </c:pt>
                <c:pt idx="2088">
                  <c:v>63.040000915527344</c:v>
                </c:pt>
                <c:pt idx="2089">
                  <c:v>62.240001678466797</c:v>
                </c:pt>
                <c:pt idx="2090">
                  <c:v>63.400001525878906</c:v>
                </c:pt>
                <c:pt idx="2091">
                  <c:v>71.839996337890625</c:v>
                </c:pt>
                <c:pt idx="2092">
                  <c:v>67.599998474121094</c:v>
                </c:pt>
                <c:pt idx="2093">
                  <c:v>64.080001831054688</c:v>
                </c:pt>
                <c:pt idx="2094">
                  <c:v>64.599998474121094</c:v>
                </c:pt>
                <c:pt idx="2095">
                  <c:v>58.639999389648438</c:v>
                </c:pt>
                <c:pt idx="2096">
                  <c:v>63.680000305175781</c:v>
                </c:pt>
                <c:pt idx="2097">
                  <c:v>67.319999694824219</c:v>
                </c:pt>
                <c:pt idx="2098">
                  <c:v>65.160003662109375</c:v>
                </c:pt>
                <c:pt idx="2099">
                  <c:v>64.760002136230469</c:v>
                </c:pt>
                <c:pt idx="2100">
                  <c:v>62.360000610351563</c:v>
                </c:pt>
                <c:pt idx="2101">
                  <c:v>56.080001831054688</c:v>
                </c:pt>
                <c:pt idx="2102">
                  <c:v>54.159999847412109</c:v>
                </c:pt>
                <c:pt idx="2103">
                  <c:v>51.680000305175781</c:v>
                </c:pt>
                <c:pt idx="2104">
                  <c:v>58.439998626708984</c:v>
                </c:pt>
                <c:pt idx="2105">
                  <c:v>54.680000305175781</c:v>
                </c:pt>
                <c:pt idx="2106">
                  <c:v>55.479999542236328</c:v>
                </c:pt>
                <c:pt idx="2107">
                  <c:v>52.200000762939453</c:v>
                </c:pt>
                <c:pt idx="2108">
                  <c:v>43.720001220703125</c:v>
                </c:pt>
                <c:pt idx="2109">
                  <c:v>33.319999694824219</c:v>
                </c:pt>
                <c:pt idx="2110">
                  <c:v>34.959999084472656</c:v>
                </c:pt>
                <c:pt idx="2111">
                  <c:v>37.520000457763672</c:v>
                </c:pt>
                <c:pt idx="2112">
                  <c:v>33.919998168945313</c:v>
                </c:pt>
                <c:pt idx="2113">
                  <c:v>33.840000152587891</c:v>
                </c:pt>
                <c:pt idx="2114">
                  <c:v>27.360000610351563</c:v>
                </c:pt>
                <c:pt idx="2115">
                  <c:v>15.760000228881836</c:v>
                </c:pt>
                <c:pt idx="2116">
                  <c:v>3.4800000190734863</c:v>
                </c:pt>
                <c:pt idx="2117">
                  <c:v>5</c:v>
                </c:pt>
                <c:pt idx="2118">
                  <c:v>5.0799999237060547</c:v>
                </c:pt>
                <c:pt idx="2119">
                  <c:v>4.5199999809265137</c:v>
                </c:pt>
                <c:pt idx="2120">
                  <c:v>5.2399997711181641</c:v>
                </c:pt>
                <c:pt idx="2121">
                  <c:v>4.5999999046325684</c:v>
                </c:pt>
                <c:pt idx="2122">
                  <c:v>4.0799999237060547</c:v>
                </c:pt>
                <c:pt idx="2123">
                  <c:v>5.8000001907348633</c:v>
                </c:pt>
                <c:pt idx="2124">
                  <c:v>6.1999998092651367</c:v>
                </c:pt>
                <c:pt idx="2125">
                  <c:v>5.9600000381469727</c:v>
                </c:pt>
                <c:pt idx="2126">
                  <c:v>5.880000114440918</c:v>
                </c:pt>
                <c:pt idx="2127">
                  <c:v>5.880000114440918</c:v>
                </c:pt>
                <c:pt idx="2128">
                  <c:v>5.7199997901916504</c:v>
                </c:pt>
                <c:pt idx="2129">
                  <c:v>5.3600001335144043</c:v>
                </c:pt>
                <c:pt idx="2130">
                  <c:v>5.7199997901916504</c:v>
                </c:pt>
                <c:pt idx="2131">
                  <c:v>4.4800000190734863</c:v>
                </c:pt>
                <c:pt idx="2132">
                  <c:v>4.1999998092651367</c:v>
                </c:pt>
                <c:pt idx="2133">
                  <c:v>5.1599998474121094</c:v>
                </c:pt>
                <c:pt idx="2134">
                  <c:v>6.0799999237060547</c:v>
                </c:pt>
                <c:pt idx="2135">
                  <c:v>5.9600000381469727</c:v>
                </c:pt>
                <c:pt idx="2136">
                  <c:v>5.6399998664855957</c:v>
                </c:pt>
                <c:pt idx="2137">
                  <c:v>5.0799999237060547</c:v>
                </c:pt>
                <c:pt idx="2138">
                  <c:v>4.1599998474121094</c:v>
                </c:pt>
                <c:pt idx="2139">
                  <c:v>4.559999942779541</c:v>
                </c:pt>
                <c:pt idx="2140">
                  <c:v>4.1599998474121094</c:v>
                </c:pt>
                <c:pt idx="2141">
                  <c:v>4.5999999046325684</c:v>
                </c:pt>
                <c:pt idx="2142">
                  <c:v>4</c:v>
                </c:pt>
                <c:pt idx="2143">
                  <c:v>3.8399999141693115</c:v>
                </c:pt>
                <c:pt idx="2144">
                  <c:v>4.559999942779541</c:v>
                </c:pt>
                <c:pt idx="2145">
                  <c:v>3.7999999523162842</c:v>
                </c:pt>
                <c:pt idx="2146">
                  <c:v>24.920000076293945</c:v>
                </c:pt>
                <c:pt idx="2147">
                  <c:v>48.319999694824219</c:v>
                </c:pt>
                <c:pt idx="2148">
                  <c:v>76.319999694824219</c:v>
                </c:pt>
                <c:pt idx="2149">
                  <c:v>63.520000457763672</c:v>
                </c:pt>
                <c:pt idx="2150">
                  <c:v>61.080001831054688</c:v>
                </c:pt>
                <c:pt idx="2151">
                  <c:v>52.680000305175781</c:v>
                </c:pt>
                <c:pt idx="2152">
                  <c:v>49.759998321533203</c:v>
                </c:pt>
                <c:pt idx="2153">
                  <c:v>59.279998779296875</c:v>
                </c:pt>
                <c:pt idx="2154">
                  <c:v>49.799999237060547</c:v>
                </c:pt>
                <c:pt idx="2155">
                  <c:v>60.159999847412109</c:v>
                </c:pt>
                <c:pt idx="2156">
                  <c:v>49.400001525878906</c:v>
                </c:pt>
                <c:pt idx="2157">
                  <c:v>57.400001525878906</c:v>
                </c:pt>
                <c:pt idx="2158">
                  <c:v>65.080001831054688</c:v>
                </c:pt>
                <c:pt idx="2159">
                  <c:v>55.599998474121094</c:v>
                </c:pt>
                <c:pt idx="2160">
                  <c:v>54.360000610351563</c:v>
                </c:pt>
                <c:pt idx="2161">
                  <c:v>59.240001678466797</c:v>
                </c:pt>
                <c:pt idx="2162">
                  <c:v>66.919998168945313</c:v>
                </c:pt>
                <c:pt idx="2163">
                  <c:v>58.680000305175781</c:v>
                </c:pt>
                <c:pt idx="2164">
                  <c:v>46.560001373291016</c:v>
                </c:pt>
                <c:pt idx="2165">
                  <c:v>53.080001831054688</c:v>
                </c:pt>
                <c:pt idx="2166">
                  <c:v>58.599998474121094</c:v>
                </c:pt>
                <c:pt idx="2167">
                  <c:v>50.159999847412109</c:v>
                </c:pt>
                <c:pt idx="2168">
                  <c:v>61.119998931884766</c:v>
                </c:pt>
                <c:pt idx="2169">
                  <c:v>48.040000915527344</c:v>
                </c:pt>
                <c:pt idx="2170">
                  <c:v>44.840000152587891</c:v>
                </c:pt>
                <c:pt idx="2171">
                  <c:v>50.200000762939453</c:v>
                </c:pt>
                <c:pt idx="2172">
                  <c:v>56.159999847412109</c:v>
                </c:pt>
                <c:pt idx="2173">
                  <c:v>47.240001678466797</c:v>
                </c:pt>
                <c:pt idx="2174">
                  <c:v>48.040000915527344</c:v>
                </c:pt>
                <c:pt idx="2175">
                  <c:v>61.040000915527344</c:v>
                </c:pt>
                <c:pt idx="2176">
                  <c:v>57.279998779296875</c:v>
                </c:pt>
                <c:pt idx="2177">
                  <c:v>44.639999389648438</c:v>
                </c:pt>
                <c:pt idx="2178">
                  <c:v>53.360000610351563</c:v>
                </c:pt>
                <c:pt idx="2179">
                  <c:v>62.279998779296875</c:v>
                </c:pt>
                <c:pt idx="2180">
                  <c:v>64.680000305175781</c:v>
                </c:pt>
                <c:pt idx="2181">
                  <c:v>61.200000762939453</c:v>
                </c:pt>
                <c:pt idx="2182">
                  <c:v>68.080001831054688</c:v>
                </c:pt>
                <c:pt idx="2183">
                  <c:v>60.080001831054688</c:v>
                </c:pt>
                <c:pt idx="2184">
                  <c:v>62.400001525878906</c:v>
                </c:pt>
                <c:pt idx="2185">
                  <c:v>69.319999694824219</c:v>
                </c:pt>
                <c:pt idx="2186">
                  <c:v>64.279998779296875</c:v>
                </c:pt>
                <c:pt idx="2187">
                  <c:v>68.519996643066406</c:v>
                </c:pt>
                <c:pt idx="2188">
                  <c:v>64.400001525878906</c:v>
                </c:pt>
                <c:pt idx="2189">
                  <c:v>76.480003356933594</c:v>
                </c:pt>
                <c:pt idx="2190">
                  <c:v>78.120002746582031</c:v>
                </c:pt>
                <c:pt idx="2191">
                  <c:v>67.919998168945313</c:v>
                </c:pt>
                <c:pt idx="2192">
                  <c:v>68.519996643066406</c:v>
                </c:pt>
                <c:pt idx="2193">
                  <c:v>59.119998931884766</c:v>
                </c:pt>
                <c:pt idx="2194">
                  <c:v>64.199996948242188</c:v>
                </c:pt>
                <c:pt idx="2195">
                  <c:v>67.480003356933594</c:v>
                </c:pt>
                <c:pt idx="2196">
                  <c:v>63.919998168945313</c:v>
                </c:pt>
                <c:pt idx="2197">
                  <c:v>53.880001068115234</c:v>
                </c:pt>
                <c:pt idx="2198">
                  <c:v>53.400001525878906</c:v>
                </c:pt>
                <c:pt idx="2199">
                  <c:v>55.439998626708984</c:v>
                </c:pt>
                <c:pt idx="2200">
                  <c:v>56.319999694824219</c:v>
                </c:pt>
                <c:pt idx="2201">
                  <c:v>52.319999694824219</c:v>
                </c:pt>
                <c:pt idx="2202">
                  <c:v>54.240001678466797</c:v>
                </c:pt>
                <c:pt idx="2203">
                  <c:v>57.840000152587891</c:v>
                </c:pt>
                <c:pt idx="2204">
                  <c:v>47.200000762939453</c:v>
                </c:pt>
                <c:pt idx="2205">
                  <c:v>37.799999237060547</c:v>
                </c:pt>
                <c:pt idx="2206">
                  <c:v>40.279998779296875</c:v>
                </c:pt>
                <c:pt idx="2207">
                  <c:v>38.759998321533203</c:v>
                </c:pt>
                <c:pt idx="2208">
                  <c:v>32.159999847412109</c:v>
                </c:pt>
                <c:pt idx="2209">
                  <c:v>26.399999618530273</c:v>
                </c:pt>
                <c:pt idx="2210">
                  <c:v>28.440000534057617</c:v>
                </c:pt>
                <c:pt idx="2211">
                  <c:v>18.360000610351563</c:v>
                </c:pt>
                <c:pt idx="2212">
                  <c:v>5.0799999237060547</c:v>
                </c:pt>
                <c:pt idx="2213">
                  <c:v>5.0799999237060547</c:v>
                </c:pt>
                <c:pt idx="2214">
                  <c:v>5.1599998474121094</c:v>
                </c:pt>
                <c:pt idx="2215">
                  <c:v>4.4000000953674316</c:v>
                </c:pt>
                <c:pt idx="2216">
                  <c:v>4.5199999809265137</c:v>
                </c:pt>
                <c:pt idx="2217">
                  <c:v>5.3600001335144043</c:v>
                </c:pt>
                <c:pt idx="2218">
                  <c:v>4.7600002288818359</c:v>
                </c:pt>
                <c:pt idx="2219">
                  <c:v>6.320000171661377</c:v>
                </c:pt>
                <c:pt idx="2220">
                  <c:v>6.320000171661377</c:v>
                </c:pt>
                <c:pt idx="2221">
                  <c:v>5.7199997901916504</c:v>
                </c:pt>
                <c:pt idx="2222">
                  <c:v>5.7199997901916504</c:v>
                </c:pt>
                <c:pt idx="2223">
                  <c:v>5.7600002288818359</c:v>
                </c:pt>
                <c:pt idx="2224">
                  <c:v>6.3600001335144043</c:v>
                </c:pt>
                <c:pt idx="2225">
                  <c:v>6.9600000381469727</c:v>
                </c:pt>
                <c:pt idx="2226">
                  <c:v>6.679999828338623</c:v>
                </c:pt>
                <c:pt idx="2227">
                  <c:v>4.880000114440918</c:v>
                </c:pt>
                <c:pt idx="2228">
                  <c:v>4.0799999237060547</c:v>
                </c:pt>
                <c:pt idx="2229">
                  <c:v>5.3600001335144043</c:v>
                </c:pt>
                <c:pt idx="2230">
                  <c:v>6.2399997711181641</c:v>
                </c:pt>
                <c:pt idx="2231">
                  <c:v>5.4800000190734863</c:v>
                </c:pt>
                <c:pt idx="2232">
                  <c:v>5.2399997711181641</c:v>
                </c:pt>
                <c:pt idx="2233">
                  <c:v>4.7199997901916504</c:v>
                </c:pt>
                <c:pt idx="2234">
                  <c:v>3.6400001049041748</c:v>
                </c:pt>
                <c:pt idx="2235">
                  <c:v>4.5199999809265137</c:v>
                </c:pt>
                <c:pt idx="2236">
                  <c:v>4.8000001907348633</c:v>
                </c:pt>
                <c:pt idx="2237">
                  <c:v>4.7199997901916504</c:v>
                </c:pt>
                <c:pt idx="2238">
                  <c:v>3.7599999904632568</c:v>
                </c:pt>
                <c:pt idx="2239">
                  <c:v>3.9200000762939453</c:v>
                </c:pt>
                <c:pt idx="2240">
                  <c:v>7.0399999618530273</c:v>
                </c:pt>
                <c:pt idx="2241">
                  <c:v>10.159999847412109</c:v>
                </c:pt>
                <c:pt idx="2242">
                  <c:v>10</c:v>
                </c:pt>
                <c:pt idx="2243">
                  <c:v>25.440000534057617</c:v>
                </c:pt>
                <c:pt idx="2244">
                  <c:v>59.840000152587891</c:v>
                </c:pt>
                <c:pt idx="2245">
                  <c:v>50.959999084472656</c:v>
                </c:pt>
                <c:pt idx="2246">
                  <c:v>46.680000305175781</c:v>
                </c:pt>
                <c:pt idx="2247">
                  <c:v>71.55999755859375</c:v>
                </c:pt>
                <c:pt idx="2248">
                  <c:v>50.119998931884766</c:v>
                </c:pt>
                <c:pt idx="2249">
                  <c:v>48.119998931884766</c:v>
                </c:pt>
                <c:pt idx="2250">
                  <c:v>60.360000610351563</c:v>
                </c:pt>
                <c:pt idx="2251">
                  <c:v>60.479999542236328</c:v>
                </c:pt>
                <c:pt idx="2252">
                  <c:v>70.760002136230469</c:v>
                </c:pt>
                <c:pt idx="2253">
                  <c:v>50.400001525878906</c:v>
                </c:pt>
                <c:pt idx="2254">
                  <c:v>51.240001678466797</c:v>
                </c:pt>
                <c:pt idx="2255">
                  <c:v>47.919998168945313</c:v>
                </c:pt>
                <c:pt idx="2256">
                  <c:v>56.959999084472656</c:v>
                </c:pt>
                <c:pt idx="2257">
                  <c:v>65.080001831054688</c:v>
                </c:pt>
                <c:pt idx="2258">
                  <c:v>56.200000762939453</c:v>
                </c:pt>
                <c:pt idx="2259">
                  <c:v>51.200000762939453</c:v>
                </c:pt>
                <c:pt idx="2260">
                  <c:v>47.799999237060547</c:v>
                </c:pt>
                <c:pt idx="2261">
                  <c:v>53.959999084472656</c:v>
                </c:pt>
                <c:pt idx="2262">
                  <c:v>61.400001525878906</c:v>
                </c:pt>
                <c:pt idx="2263">
                  <c:v>59.560001373291016</c:v>
                </c:pt>
                <c:pt idx="2264">
                  <c:v>56.400001525878906</c:v>
                </c:pt>
                <c:pt idx="2265">
                  <c:v>51.360000610351563</c:v>
                </c:pt>
                <c:pt idx="2266">
                  <c:v>49.400001525878906</c:v>
                </c:pt>
                <c:pt idx="2267">
                  <c:v>57.040000915527344</c:v>
                </c:pt>
                <c:pt idx="2268">
                  <c:v>57.959999084472656</c:v>
                </c:pt>
                <c:pt idx="2269">
                  <c:v>55</c:v>
                </c:pt>
                <c:pt idx="2270">
                  <c:v>52.479999542236328</c:v>
                </c:pt>
                <c:pt idx="2271">
                  <c:v>55.680000305175781</c:v>
                </c:pt>
                <c:pt idx="2272">
                  <c:v>53.040000915527344</c:v>
                </c:pt>
                <c:pt idx="2273">
                  <c:v>44.680000305175781</c:v>
                </c:pt>
                <c:pt idx="2274">
                  <c:v>51.599998474121094</c:v>
                </c:pt>
                <c:pt idx="2275">
                  <c:v>55.319999694824219</c:v>
                </c:pt>
                <c:pt idx="2276">
                  <c:v>61.560001373291016</c:v>
                </c:pt>
                <c:pt idx="2277">
                  <c:v>63.159999847412109</c:v>
                </c:pt>
                <c:pt idx="2278">
                  <c:v>62.439998626708984</c:v>
                </c:pt>
                <c:pt idx="2279">
                  <c:v>65.760002136230469</c:v>
                </c:pt>
                <c:pt idx="2280">
                  <c:v>71.519996643066406</c:v>
                </c:pt>
                <c:pt idx="2281">
                  <c:v>64.680000305175781</c:v>
                </c:pt>
                <c:pt idx="2282">
                  <c:v>69.720001220703125</c:v>
                </c:pt>
                <c:pt idx="2283">
                  <c:v>66.480003356933594</c:v>
                </c:pt>
                <c:pt idx="2284">
                  <c:v>70.199996948242188</c:v>
                </c:pt>
                <c:pt idx="2285">
                  <c:v>66.720001220703125</c:v>
                </c:pt>
                <c:pt idx="2286">
                  <c:v>58.360000610351563</c:v>
                </c:pt>
                <c:pt idx="2287">
                  <c:v>56.599998474121094</c:v>
                </c:pt>
                <c:pt idx="2288">
                  <c:v>67.760002136230469</c:v>
                </c:pt>
                <c:pt idx="2289">
                  <c:v>68.360000610351563</c:v>
                </c:pt>
                <c:pt idx="2290">
                  <c:v>60.119998931884766</c:v>
                </c:pt>
                <c:pt idx="2291">
                  <c:v>64.760002136230469</c:v>
                </c:pt>
                <c:pt idx="2292">
                  <c:v>55.880001068115234</c:v>
                </c:pt>
                <c:pt idx="2293">
                  <c:v>59.319999694824219</c:v>
                </c:pt>
                <c:pt idx="2294">
                  <c:v>66.680000305175781</c:v>
                </c:pt>
                <c:pt idx="2295">
                  <c:v>63.279998779296875</c:v>
                </c:pt>
                <c:pt idx="2296">
                  <c:v>57.439998626708984</c:v>
                </c:pt>
                <c:pt idx="2297">
                  <c:v>57.720001220703125</c:v>
                </c:pt>
                <c:pt idx="2298">
                  <c:v>54.680000305175781</c:v>
                </c:pt>
                <c:pt idx="2299">
                  <c:v>67.480003356933594</c:v>
                </c:pt>
                <c:pt idx="2300">
                  <c:v>46.919998168945313</c:v>
                </c:pt>
                <c:pt idx="2301">
                  <c:v>36.119998931884766</c:v>
                </c:pt>
                <c:pt idx="2302">
                  <c:v>30.399999618530273</c:v>
                </c:pt>
                <c:pt idx="2303">
                  <c:v>32.959999084472656</c:v>
                </c:pt>
                <c:pt idx="2304">
                  <c:v>38.720001220703125</c:v>
                </c:pt>
                <c:pt idx="2305">
                  <c:v>40.520000457763672</c:v>
                </c:pt>
                <c:pt idx="2306">
                  <c:v>28.760000228881836</c:v>
                </c:pt>
                <c:pt idx="2307">
                  <c:v>19.159999847412109</c:v>
                </c:pt>
                <c:pt idx="2308">
                  <c:v>9.7200002670288086</c:v>
                </c:pt>
                <c:pt idx="2309">
                  <c:v>4.679999828338623</c:v>
                </c:pt>
                <c:pt idx="2310">
                  <c:v>4.7199997901916504</c:v>
                </c:pt>
                <c:pt idx="2311">
                  <c:v>4.6399998664855957</c:v>
                </c:pt>
                <c:pt idx="2312">
                  <c:v>4</c:v>
                </c:pt>
                <c:pt idx="2313">
                  <c:v>4</c:v>
                </c:pt>
                <c:pt idx="2314">
                  <c:v>4.0399999618530273</c:v>
                </c:pt>
                <c:pt idx="2315">
                  <c:v>6.679999828338623</c:v>
                </c:pt>
                <c:pt idx="2316">
                  <c:v>6.4800000190734863</c:v>
                </c:pt>
                <c:pt idx="2317">
                  <c:v>5.8000001907348633</c:v>
                </c:pt>
                <c:pt idx="2318">
                  <c:v>5.7199997901916504</c:v>
                </c:pt>
                <c:pt idx="2319">
                  <c:v>5.8400001525878906</c:v>
                </c:pt>
                <c:pt idx="2320">
                  <c:v>6</c:v>
                </c:pt>
                <c:pt idx="2321">
                  <c:v>5.559999942779541</c:v>
                </c:pt>
                <c:pt idx="2322">
                  <c:v>4.7600002288818359</c:v>
                </c:pt>
                <c:pt idx="2323">
                  <c:v>4.2399997711181641</c:v>
                </c:pt>
                <c:pt idx="2324">
                  <c:v>4.5199999809265137</c:v>
                </c:pt>
                <c:pt idx="2325">
                  <c:v>5.5199999809265137</c:v>
                </c:pt>
                <c:pt idx="2326">
                  <c:v>5.7600002288818359</c:v>
                </c:pt>
                <c:pt idx="2327">
                  <c:v>6.119999885559082</c:v>
                </c:pt>
                <c:pt idx="2328">
                  <c:v>5.3600001335144043</c:v>
                </c:pt>
                <c:pt idx="2329">
                  <c:v>4.320000171661377</c:v>
                </c:pt>
                <c:pt idx="2330">
                  <c:v>4.7600002288818359</c:v>
                </c:pt>
                <c:pt idx="2331">
                  <c:v>4.119999885559082</c:v>
                </c:pt>
                <c:pt idx="2332">
                  <c:v>4</c:v>
                </c:pt>
                <c:pt idx="2333">
                  <c:v>3.880000114440918</c:v>
                </c:pt>
                <c:pt idx="2334">
                  <c:v>3.3599998950958252</c:v>
                </c:pt>
                <c:pt idx="2335">
                  <c:v>7.5199999809265137</c:v>
                </c:pt>
                <c:pt idx="2336">
                  <c:v>13.279999732971191</c:v>
                </c:pt>
                <c:pt idx="2337">
                  <c:v>14</c:v>
                </c:pt>
                <c:pt idx="2338">
                  <c:v>11.760000228881836</c:v>
                </c:pt>
                <c:pt idx="2339">
                  <c:v>23.840000152587891</c:v>
                </c:pt>
                <c:pt idx="2340">
                  <c:v>56.560001373291016</c:v>
                </c:pt>
                <c:pt idx="2341">
                  <c:v>61.200000762939453</c:v>
                </c:pt>
                <c:pt idx="2342">
                  <c:v>59.759998321533203</c:v>
                </c:pt>
                <c:pt idx="2343">
                  <c:v>59.959999084472656</c:v>
                </c:pt>
                <c:pt idx="2344">
                  <c:v>53.759998321533203</c:v>
                </c:pt>
                <c:pt idx="2345">
                  <c:v>47.479999542236328</c:v>
                </c:pt>
                <c:pt idx="2346">
                  <c:v>60.680000305175781</c:v>
                </c:pt>
                <c:pt idx="2347">
                  <c:v>51.919998168945313</c:v>
                </c:pt>
                <c:pt idx="2348">
                  <c:v>43.560001373291016</c:v>
                </c:pt>
                <c:pt idx="2349">
                  <c:v>44.479999542236328</c:v>
                </c:pt>
                <c:pt idx="2350">
                  <c:v>50.159999847412109</c:v>
                </c:pt>
                <c:pt idx="2351">
                  <c:v>69.720001220703125</c:v>
                </c:pt>
                <c:pt idx="2352">
                  <c:v>55.599998474121094</c:v>
                </c:pt>
                <c:pt idx="2353">
                  <c:v>66.239997863769531</c:v>
                </c:pt>
                <c:pt idx="2354">
                  <c:v>55.119998931884766</c:v>
                </c:pt>
                <c:pt idx="2355">
                  <c:v>46.279998779296875</c:v>
                </c:pt>
                <c:pt idx="2356">
                  <c:v>48.279998779296875</c:v>
                </c:pt>
                <c:pt idx="2357">
                  <c:v>61.040000915527344</c:v>
                </c:pt>
                <c:pt idx="2358">
                  <c:v>54.119998931884766</c:v>
                </c:pt>
                <c:pt idx="2359">
                  <c:v>52.599998474121094</c:v>
                </c:pt>
                <c:pt idx="2360">
                  <c:v>55.520000457763672</c:v>
                </c:pt>
                <c:pt idx="2361">
                  <c:v>53.119998931884766</c:v>
                </c:pt>
                <c:pt idx="2362">
                  <c:v>43.840000152587891</c:v>
                </c:pt>
                <c:pt idx="2363">
                  <c:v>49.200000762939453</c:v>
                </c:pt>
                <c:pt idx="2364">
                  <c:v>52</c:v>
                </c:pt>
                <c:pt idx="2365">
                  <c:v>57.959999084472656</c:v>
                </c:pt>
                <c:pt idx="2366">
                  <c:v>58.159999847412109</c:v>
                </c:pt>
                <c:pt idx="2367">
                  <c:v>52.840000152587891</c:v>
                </c:pt>
                <c:pt idx="2368">
                  <c:v>46</c:v>
                </c:pt>
                <c:pt idx="2369">
                  <c:v>47.200000762939453</c:v>
                </c:pt>
                <c:pt idx="2370">
                  <c:v>50.080001831054688</c:v>
                </c:pt>
                <c:pt idx="2371">
                  <c:v>54.680000305175781</c:v>
                </c:pt>
                <c:pt idx="2372">
                  <c:v>60.599998474121094</c:v>
                </c:pt>
                <c:pt idx="2373">
                  <c:v>64.639999389648438</c:v>
                </c:pt>
                <c:pt idx="2374">
                  <c:v>65.680000305175781</c:v>
                </c:pt>
                <c:pt idx="2375">
                  <c:v>66.55999755859375</c:v>
                </c:pt>
                <c:pt idx="2376">
                  <c:v>60.959999084472656</c:v>
                </c:pt>
                <c:pt idx="2377">
                  <c:v>60.959999084472656</c:v>
                </c:pt>
                <c:pt idx="2378">
                  <c:v>62.319999694824219</c:v>
                </c:pt>
                <c:pt idx="2379">
                  <c:v>65.519996643066406</c:v>
                </c:pt>
                <c:pt idx="2380">
                  <c:v>56.159999847412109</c:v>
                </c:pt>
                <c:pt idx="2381">
                  <c:v>67.639999389648438</c:v>
                </c:pt>
                <c:pt idx="2382">
                  <c:v>79.279998779296875</c:v>
                </c:pt>
                <c:pt idx="2383">
                  <c:v>74.160003662109375</c:v>
                </c:pt>
                <c:pt idx="2384">
                  <c:v>72.519996643066406</c:v>
                </c:pt>
                <c:pt idx="2385">
                  <c:v>73.519996643066406</c:v>
                </c:pt>
                <c:pt idx="2386">
                  <c:v>62.639999389648438</c:v>
                </c:pt>
                <c:pt idx="2387">
                  <c:v>64.599998474121094</c:v>
                </c:pt>
                <c:pt idx="2388">
                  <c:v>57.599998474121094</c:v>
                </c:pt>
                <c:pt idx="2389">
                  <c:v>57.599998474121094</c:v>
                </c:pt>
                <c:pt idx="2390">
                  <c:v>53.479999542236328</c:v>
                </c:pt>
                <c:pt idx="2391">
                  <c:v>53.599998474121094</c:v>
                </c:pt>
                <c:pt idx="2392">
                  <c:v>59.119998931884766</c:v>
                </c:pt>
                <c:pt idx="2393">
                  <c:v>56.400001525878906</c:v>
                </c:pt>
                <c:pt idx="2394">
                  <c:v>54.599998474121094</c:v>
                </c:pt>
                <c:pt idx="2395">
                  <c:v>52.240001678466797</c:v>
                </c:pt>
                <c:pt idx="2396">
                  <c:v>46.919998168945313</c:v>
                </c:pt>
                <c:pt idx="2397">
                  <c:v>38.040000915527344</c:v>
                </c:pt>
                <c:pt idx="2398">
                  <c:v>31.120000839233398</c:v>
                </c:pt>
                <c:pt idx="2399">
                  <c:v>35.560001373291016</c:v>
                </c:pt>
                <c:pt idx="2400">
                  <c:v>33.319999694824219</c:v>
                </c:pt>
                <c:pt idx="2401">
                  <c:v>30.239999771118164</c:v>
                </c:pt>
                <c:pt idx="2402">
                  <c:v>36.439998626708984</c:v>
                </c:pt>
                <c:pt idx="2403">
                  <c:v>27.079999923706055</c:v>
                </c:pt>
                <c:pt idx="2404">
                  <c:v>25.639999389648438</c:v>
                </c:pt>
                <c:pt idx="2405">
                  <c:v>20.639999389648438</c:v>
                </c:pt>
                <c:pt idx="2406">
                  <c:v>21.159999847412109</c:v>
                </c:pt>
                <c:pt idx="2407">
                  <c:v>13.119999885559082</c:v>
                </c:pt>
                <c:pt idx="2408">
                  <c:v>5.4000000953674316</c:v>
                </c:pt>
                <c:pt idx="2409">
                  <c:v>5.0399999618530273</c:v>
                </c:pt>
                <c:pt idx="2410">
                  <c:v>4.7600002288818359</c:v>
                </c:pt>
                <c:pt idx="2411">
                  <c:v>5.679999828338623</c:v>
                </c:pt>
                <c:pt idx="2412">
                  <c:v>5.8000001907348633</c:v>
                </c:pt>
                <c:pt idx="2413">
                  <c:v>7.0799999237060547</c:v>
                </c:pt>
                <c:pt idx="2414">
                  <c:v>6.2800002098083496</c:v>
                </c:pt>
                <c:pt idx="2415">
                  <c:v>6.7199997901916504</c:v>
                </c:pt>
                <c:pt idx="2416">
                  <c:v>6.4800000190734863</c:v>
                </c:pt>
                <c:pt idx="2417">
                  <c:v>6.5999999046325684</c:v>
                </c:pt>
                <c:pt idx="2418">
                  <c:v>5.8000001907348633</c:v>
                </c:pt>
                <c:pt idx="2419">
                  <c:v>6.0799999237060547</c:v>
                </c:pt>
                <c:pt idx="2420">
                  <c:v>6.4800000190734863</c:v>
                </c:pt>
                <c:pt idx="2421">
                  <c:v>6.0399999618530273</c:v>
                </c:pt>
                <c:pt idx="2422">
                  <c:v>6.2800002098083496</c:v>
                </c:pt>
                <c:pt idx="2423">
                  <c:v>5.8400001525878906</c:v>
                </c:pt>
                <c:pt idx="2424">
                  <c:v>4.8400001525878906</c:v>
                </c:pt>
                <c:pt idx="2425">
                  <c:v>5.0799999237060547</c:v>
                </c:pt>
                <c:pt idx="2426">
                  <c:v>5</c:v>
                </c:pt>
                <c:pt idx="2427">
                  <c:v>5.320000171661377</c:v>
                </c:pt>
                <c:pt idx="2428">
                  <c:v>4.679999828338623</c:v>
                </c:pt>
                <c:pt idx="2429">
                  <c:v>5.2399997711181641</c:v>
                </c:pt>
                <c:pt idx="2430">
                  <c:v>5.559999942779541</c:v>
                </c:pt>
                <c:pt idx="2431">
                  <c:v>5.679999828338623</c:v>
                </c:pt>
                <c:pt idx="2432">
                  <c:v>5.2399997711181641</c:v>
                </c:pt>
                <c:pt idx="2433">
                  <c:v>4.6399998664855957</c:v>
                </c:pt>
                <c:pt idx="2434">
                  <c:v>5.320000171661377</c:v>
                </c:pt>
                <c:pt idx="2435">
                  <c:v>13.800000190734863</c:v>
                </c:pt>
                <c:pt idx="2436">
                  <c:v>24</c:v>
                </c:pt>
                <c:pt idx="2437">
                  <c:v>48.720001220703125</c:v>
                </c:pt>
                <c:pt idx="2438">
                  <c:v>45.880001068115234</c:v>
                </c:pt>
                <c:pt idx="2439">
                  <c:v>47.560001373291016</c:v>
                </c:pt>
                <c:pt idx="2440">
                  <c:v>61.319999694824219</c:v>
                </c:pt>
                <c:pt idx="2441">
                  <c:v>73.919998168945313</c:v>
                </c:pt>
                <c:pt idx="2442">
                  <c:v>58.520000457763672</c:v>
                </c:pt>
                <c:pt idx="2443">
                  <c:v>63.919998168945313</c:v>
                </c:pt>
                <c:pt idx="2444">
                  <c:v>51.680000305175781</c:v>
                </c:pt>
                <c:pt idx="2445">
                  <c:v>48.560001373291016</c:v>
                </c:pt>
                <c:pt idx="2446">
                  <c:v>57.360000610351563</c:v>
                </c:pt>
                <c:pt idx="2447">
                  <c:v>59.599998474121094</c:v>
                </c:pt>
                <c:pt idx="2448">
                  <c:v>67.199996948242188</c:v>
                </c:pt>
                <c:pt idx="2449">
                  <c:v>64.319999694824219</c:v>
                </c:pt>
                <c:pt idx="2450">
                  <c:v>49.799999237060547</c:v>
                </c:pt>
                <c:pt idx="2451">
                  <c:v>56.919998168945313</c:v>
                </c:pt>
                <c:pt idx="2452">
                  <c:v>52.680000305175781</c:v>
                </c:pt>
                <c:pt idx="2453">
                  <c:v>49.040000915527344</c:v>
                </c:pt>
                <c:pt idx="2454">
                  <c:v>58.880001068115234</c:v>
                </c:pt>
                <c:pt idx="2455">
                  <c:v>57.959999084472656</c:v>
                </c:pt>
                <c:pt idx="2456">
                  <c:v>65</c:v>
                </c:pt>
                <c:pt idx="2457">
                  <c:v>50.119998931884766</c:v>
                </c:pt>
                <c:pt idx="2458">
                  <c:v>54.799999237060547</c:v>
                </c:pt>
                <c:pt idx="2459">
                  <c:v>50.360000610351563</c:v>
                </c:pt>
                <c:pt idx="2460">
                  <c:v>51.200000762939453</c:v>
                </c:pt>
                <c:pt idx="2461">
                  <c:v>59.439998626708984</c:v>
                </c:pt>
                <c:pt idx="2462">
                  <c:v>48.639999389648438</c:v>
                </c:pt>
                <c:pt idx="2463">
                  <c:v>50.560001373291016</c:v>
                </c:pt>
                <c:pt idx="2464">
                  <c:v>60.439998626708984</c:v>
                </c:pt>
                <c:pt idx="2465">
                  <c:v>64.879997253417969</c:v>
                </c:pt>
                <c:pt idx="2466">
                  <c:v>54.439998626708984</c:v>
                </c:pt>
                <c:pt idx="2467">
                  <c:v>57.360000610351563</c:v>
                </c:pt>
                <c:pt idx="2468">
                  <c:v>60.680000305175781</c:v>
                </c:pt>
                <c:pt idx="2469">
                  <c:v>54.680000305175781</c:v>
                </c:pt>
                <c:pt idx="2470">
                  <c:v>70.44000244140625</c:v>
                </c:pt>
                <c:pt idx="2471">
                  <c:v>56.560001373291016</c:v>
                </c:pt>
                <c:pt idx="2472">
                  <c:v>58.919998168945313</c:v>
                </c:pt>
                <c:pt idx="2473">
                  <c:v>70.040000915527344</c:v>
                </c:pt>
                <c:pt idx="2474">
                  <c:v>66.080001831054688</c:v>
                </c:pt>
                <c:pt idx="2475">
                  <c:v>76.55999755859375</c:v>
                </c:pt>
                <c:pt idx="2476">
                  <c:v>70.760002136230469</c:v>
                </c:pt>
                <c:pt idx="2477">
                  <c:v>66.279998779296875</c:v>
                </c:pt>
                <c:pt idx="2478">
                  <c:v>68.599998474121094</c:v>
                </c:pt>
                <c:pt idx="2479">
                  <c:v>66.839996337890625</c:v>
                </c:pt>
                <c:pt idx="2480">
                  <c:v>75.080001831054688</c:v>
                </c:pt>
                <c:pt idx="2481">
                  <c:v>75.480003356933594</c:v>
                </c:pt>
                <c:pt idx="2482">
                  <c:v>53.639999389648438</c:v>
                </c:pt>
                <c:pt idx="2483">
                  <c:v>61.279998779296875</c:v>
                </c:pt>
                <c:pt idx="2484">
                  <c:v>67.040000915527344</c:v>
                </c:pt>
                <c:pt idx="2485">
                  <c:v>72.879997253417969</c:v>
                </c:pt>
                <c:pt idx="2486">
                  <c:v>56.520000457763672</c:v>
                </c:pt>
                <c:pt idx="2487">
                  <c:v>55.560001373291016</c:v>
                </c:pt>
                <c:pt idx="2488">
                  <c:v>54.520000457763672</c:v>
                </c:pt>
                <c:pt idx="2489">
                  <c:v>68.160003662109375</c:v>
                </c:pt>
                <c:pt idx="2490">
                  <c:v>58.840000152587891</c:v>
                </c:pt>
                <c:pt idx="2491">
                  <c:v>48.080001831054688</c:v>
                </c:pt>
                <c:pt idx="2492">
                  <c:v>50.159999847412109</c:v>
                </c:pt>
                <c:pt idx="2493">
                  <c:v>58.959999084472656</c:v>
                </c:pt>
                <c:pt idx="2494">
                  <c:v>63.240001678466797</c:v>
                </c:pt>
                <c:pt idx="2495">
                  <c:v>58.240001678466797</c:v>
                </c:pt>
                <c:pt idx="2496">
                  <c:v>46.759998321533203</c:v>
                </c:pt>
                <c:pt idx="2497">
                  <c:v>38.360000610351563</c:v>
                </c:pt>
                <c:pt idx="2498">
                  <c:v>32.599998474121094</c:v>
                </c:pt>
                <c:pt idx="2499">
                  <c:v>36.919998168945313</c:v>
                </c:pt>
                <c:pt idx="2500">
                  <c:v>37.639999389648438</c:v>
                </c:pt>
                <c:pt idx="2501">
                  <c:v>31.120000839233398</c:v>
                </c:pt>
                <c:pt idx="2502">
                  <c:v>27.399999618530273</c:v>
                </c:pt>
                <c:pt idx="2503">
                  <c:v>18.760000228881836</c:v>
                </c:pt>
                <c:pt idx="2504">
                  <c:v>11.359999656677246</c:v>
                </c:pt>
                <c:pt idx="2505">
                  <c:v>5.0399999618530273</c:v>
                </c:pt>
                <c:pt idx="2506">
                  <c:v>4.7600002288818359</c:v>
                </c:pt>
                <c:pt idx="2507">
                  <c:v>4.5999999046325684</c:v>
                </c:pt>
                <c:pt idx="2508">
                  <c:v>4.7600002288818359</c:v>
                </c:pt>
                <c:pt idx="2509">
                  <c:v>4.8400001525878906</c:v>
                </c:pt>
                <c:pt idx="2510">
                  <c:v>5.5999999046325684</c:v>
                </c:pt>
                <c:pt idx="2511">
                  <c:v>5.8400001525878906</c:v>
                </c:pt>
                <c:pt idx="2512">
                  <c:v>3.8399999141693115</c:v>
                </c:pt>
                <c:pt idx="2513">
                  <c:v>4.4800000190734863</c:v>
                </c:pt>
                <c:pt idx="2514">
                  <c:v>4.2399997711181641</c:v>
                </c:pt>
                <c:pt idx="2515">
                  <c:v>4.119999885559082</c:v>
                </c:pt>
                <c:pt idx="2516">
                  <c:v>4.440000057220459</c:v>
                </c:pt>
                <c:pt idx="2517">
                  <c:v>4.0799999237060547</c:v>
                </c:pt>
                <c:pt idx="2518">
                  <c:v>4.7600002288818359</c:v>
                </c:pt>
                <c:pt idx="2519">
                  <c:v>5.2399997711181641</c:v>
                </c:pt>
                <c:pt idx="2520">
                  <c:v>5.2399997711181641</c:v>
                </c:pt>
                <c:pt idx="2521">
                  <c:v>5.0799999237060547</c:v>
                </c:pt>
                <c:pt idx="2522">
                  <c:v>4.5999999046325684</c:v>
                </c:pt>
                <c:pt idx="2523">
                  <c:v>4.1599998474121094</c:v>
                </c:pt>
                <c:pt idx="2524">
                  <c:v>3.7200000286102295</c:v>
                </c:pt>
                <c:pt idx="2525">
                  <c:v>3.7999999523162842</c:v>
                </c:pt>
                <c:pt idx="2526">
                  <c:v>3.7599999904632568</c:v>
                </c:pt>
                <c:pt idx="2527">
                  <c:v>3.7599999904632568</c:v>
                </c:pt>
                <c:pt idx="2528">
                  <c:v>3.9600000381469727</c:v>
                </c:pt>
                <c:pt idx="2529">
                  <c:v>3.6400001049041748</c:v>
                </c:pt>
                <c:pt idx="2530">
                  <c:v>4.0399999618530273</c:v>
                </c:pt>
                <c:pt idx="2531">
                  <c:v>13.960000038146973</c:v>
                </c:pt>
                <c:pt idx="2532">
                  <c:v>37.200000762939453</c:v>
                </c:pt>
                <c:pt idx="2533">
                  <c:v>62.400001525878906</c:v>
                </c:pt>
                <c:pt idx="2534">
                  <c:v>51.880001068115234</c:v>
                </c:pt>
                <c:pt idx="2535">
                  <c:v>52.959999084472656</c:v>
                </c:pt>
                <c:pt idx="2536">
                  <c:v>63.799999237060547</c:v>
                </c:pt>
                <c:pt idx="2537">
                  <c:v>47.560001373291016</c:v>
                </c:pt>
                <c:pt idx="2538">
                  <c:v>48.720001220703125</c:v>
                </c:pt>
                <c:pt idx="2539">
                  <c:v>59.080001831054688</c:v>
                </c:pt>
                <c:pt idx="2540">
                  <c:v>52.840000152587891</c:v>
                </c:pt>
                <c:pt idx="2541">
                  <c:v>48.880001068115234</c:v>
                </c:pt>
                <c:pt idx="2542">
                  <c:v>51.840000152587891</c:v>
                </c:pt>
                <c:pt idx="2543">
                  <c:v>49.159999847412109</c:v>
                </c:pt>
                <c:pt idx="2544">
                  <c:v>53.799999237060547</c:v>
                </c:pt>
                <c:pt idx="2545">
                  <c:v>62.840000152587891</c:v>
                </c:pt>
                <c:pt idx="2546">
                  <c:v>59.880001068115234</c:v>
                </c:pt>
                <c:pt idx="2547">
                  <c:v>63.360000610351563</c:v>
                </c:pt>
                <c:pt idx="2548">
                  <c:v>59.720001220703125</c:v>
                </c:pt>
                <c:pt idx="2549">
                  <c:v>55.599998474121094</c:v>
                </c:pt>
                <c:pt idx="2550">
                  <c:v>56.599998474121094</c:v>
                </c:pt>
                <c:pt idx="2551">
                  <c:v>65.919998168945313</c:v>
                </c:pt>
                <c:pt idx="2552">
                  <c:v>70.360000610351563</c:v>
                </c:pt>
                <c:pt idx="2553">
                  <c:v>59.919998168945313</c:v>
                </c:pt>
                <c:pt idx="2554">
                  <c:v>63.439998626708984</c:v>
                </c:pt>
                <c:pt idx="2555">
                  <c:v>60.880001068115234</c:v>
                </c:pt>
                <c:pt idx="2556">
                  <c:v>49</c:v>
                </c:pt>
                <c:pt idx="2557">
                  <c:v>60.200000762939453</c:v>
                </c:pt>
                <c:pt idx="2558">
                  <c:v>57.159999847412109</c:v>
                </c:pt>
                <c:pt idx="2559">
                  <c:v>52.360000610351563</c:v>
                </c:pt>
                <c:pt idx="2560">
                  <c:v>54.520000457763672</c:v>
                </c:pt>
                <c:pt idx="2561">
                  <c:v>47.639999389648438</c:v>
                </c:pt>
                <c:pt idx="2562">
                  <c:v>54.639999389648438</c:v>
                </c:pt>
                <c:pt idx="2563">
                  <c:v>57.240001678466797</c:v>
                </c:pt>
                <c:pt idx="2564">
                  <c:v>65.360000610351563</c:v>
                </c:pt>
                <c:pt idx="2565">
                  <c:v>74.239997863769531</c:v>
                </c:pt>
                <c:pt idx="2566">
                  <c:v>67.199996948242188</c:v>
                </c:pt>
                <c:pt idx="2567">
                  <c:v>67.44000244140625</c:v>
                </c:pt>
                <c:pt idx="2568">
                  <c:v>77.800003051757813</c:v>
                </c:pt>
                <c:pt idx="2569">
                  <c:v>84.599998474121094</c:v>
                </c:pt>
                <c:pt idx="2570">
                  <c:v>66.480003356933594</c:v>
                </c:pt>
                <c:pt idx="2571">
                  <c:v>76.919998168945313</c:v>
                </c:pt>
                <c:pt idx="2572">
                  <c:v>77.279998779296875</c:v>
                </c:pt>
                <c:pt idx="2573">
                  <c:v>67.839996337890625</c:v>
                </c:pt>
                <c:pt idx="2574">
                  <c:v>86.279998779296875</c:v>
                </c:pt>
                <c:pt idx="2575">
                  <c:v>66</c:v>
                </c:pt>
                <c:pt idx="2576">
                  <c:v>72.239997863769531</c:v>
                </c:pt>
                <c:pt idx="2577">
                  <c:v>67.160003662109375</c:v>
                </c:pt>
                <c:pt idx="2578">
                  <c:v>77</c:v>
                </c:pt>
                <c:pt idx="2579">
                  <c:v>65.919998168945313</c:v>
                </c:pt>
                <c:pt idx="2580">
                  <c:v>72.839996337890625</c:v>
                </c:pt>
                <c:pt idx="2581">
                  <c:v>55.279998779296875</c:v>
                </c:pt>
                <c:pt idx="2582">
                  <c:v>66.720001220703125</c:v>
                </c:pt>
                <c:pt idx="2583">
                  <c:v>64.239997863769531</c:v>
                </c:pt>
                <c:pt idx="2584">
                  <c:v>67.480003356933594</c:v>
                </c:pt>
                <c:pt idx="2585">
                  <c:v>58.159999847412109</c:v>
                </c:pt>
                <c:pt idx="2586">
                  <c:v>56.639999389648438</c:v>
                </c:pt>
                <c:pt idx="2587">
                  <c:v>60.959999084472656</c:v>
                </c:pt>
                <c:pt idx="2588">
                  <c:v>62.200000762939453</c:v>
                </c:pt>
                <c:pt idx="2589">
                  <c:v>59.840000152587891</c:v>
                </c:pt>
                <c:pt idx="2590">
                  <c:v>52.599998474121094</c:v>
                </c:pt>
                <c:pt idx="2591">
                  <c:v>51.720001220703125</c:v>
                </c:pt>
                <c:pt idx="2592">
                  <c:v>46.400001525878906</c:v>
                </c:pt>
                <c:pt idx="2593">
                  <c:v>34.479999542236328</c:v>
                </c:pt>
                <c:pt idx="2594">
                  <c:v>33.119998931884766</c:v>
                </c:pt>
                <c:pt idx="2595">
                  <c:v>37.360000610351563</c:v>
                </c:pt>
                <c:pt idx="2596">
                  <c:v>37.400001525878906</c:v>
                </c:pt>
                <c:pt idx="2597">
                  <c:v>36.599998474121094</c:v>
                </c:pt>
                <c:pt idx="2598">
                  <c:v>29.079999923706055</c:v>
                </c:pt>
                <c:pt idx="2599">
                  <c:v>20.760000228881836</c:v>
                </c:pt>
                <c:pt idx="2600">
                  <c:v>9.5200004577636719</c:v>
                </c:pt>
                <c:pt idx="2601">
                  <c:v>5.0399999618530273</c:v>
                </c:pt>
                <c:pt idx="2602">
                  <c:v>5</c:v>
                </c:pt>
                <c:pt idx="2603">
                  <c:v>6.0799999237060547</c:v>
                </c:pt>
                <c:pt idx="2604">
                  <c:v>6.320000171661377</c:v>
                </c:pt>
                <c:pt idx="2605">
                  <c:v>6.7199997901916504</c:v>
                </c:pt>
                <c:pt idx="2606">
                  <c:v>6.679999828338623</c:v>
                </c:pt>
                <c:pt idx="2607">
                  <c:v>6.1999998092651367</c:v>
                </c:pt>
                <c:pt idx="2608">
                  <c:v>6.119999885559082</c:v>
                </c:pt>
                <c:pt idx="2609">
                  <c:v>7.2399997711181641</c:v>
                </c:pt>
                <c:pt idx="2610">
                  <c:v>5.4800000190734863</c:v>
                </c:pt>
                <c:pt idx="2611">
                  <c:v>5.5199999809265137</c:v>
                </c:pt>
                <c:pt idx="2612">
                  <c:v>7.119999885559082</c:v>
                </c:pt>
                <c:pt idx="2613">
                  <c:v>6.4800000190734863</c:v>
                </c:pt>
                <c:pt idx="2614">
                  <c:v>6.9200000762939453</c:v>
                </c:pt>
                <c:pt idx="2615">
                  <c:v>5.3600001335144043</c:v>
                </c:pt>
                <c:pt idx="2616">
                  <c:v>6.2800002098083496</c:v>
                </c:pt>
                <c:pt idx="2617">
                  <c:v>5.9200000762939453</c:v>
                </c:pt>
                <c:pt idx="2618">
                  <c:v>5.1999998092651367</c:v>
                </c:pt>
                <c:pt idx="2619">
                  <c:v>4.9200000762939453</c:v>
                </c:pt>
                <c:pt idx="2620">
                  <c:v>5.119999885559082</c:v>
                </c:pt>
                <c:pt idx="2621">
                  <c:v>4.880000114440918</c:v>
                </c:pt>
                <c:pt idx="2622">
                  <c:v>4.8400001525878906</c:v>
                </c:pt>
                <c:pt idx="2623">
                  <c:v>5.0399999618530273</c:v>
                </c:pt>
                <c:pt idx="2624">
                  <c:v>5.4800000190734863</c:v>
                </c:pt>
                <c:pt idx="2625">
                  <c:v>4.559999942779541</c:v>
                </c:pt>
                <c:pt idx="2626">
                  <c:v>4.559999942779541</c:v>
                </c:pt>
                <c:pt idx="2627">
                  <c:v>12.880000114440918</c:v>
                </c:pt>
                <c:pt idx="2628">
                  <c:v>21.879999160766602</c:v>
                </c:pt>
                <c:pt idx="2629">
                  <c:v>26.360000610351563</c:v>
                </c:pt>
                <c:pt idx="2630">
                  <c:v>21.959999084472656</c:v>
                </c:pt>
                <c:pt idx="2631">
                  <c:v>64</c:v>
                </c:pt>
                <c:pt idx="2632">
                  <c:v>50.759998321533203</c:v>
                </c:pt>
                <c:pt idx="2633">
                  <c:v>44.319999694824219</c:v>
                </c:pt>
                <c:pt idx="2634">
                  <c:v>45.880001068115234</c:v>
                </c:pt>
                <c:pt idx="2635">
                  <c:v>45.439998626708984</c:v>
                </c:pt>
                <c:pt idx="2636">
                  <c:v>58.400001525878906</c:v>
                </c:pt>
                <c:pt idx="2637">
                  <c:v>61.799999237060547</c:v>
                </c:pt>
                <c:pt idx="2638">
                  <c:v>64.400001525878906</c:v>
                </c:pt>
                <c:pt idx="2639">
                  <c:v>72.360000610351563</c:v>
                </c:pt>
                <c:pt idx="2640">
                  <c:v>76.519996643066406</c:v>
                </c:pt>
                <c:pt idx="2641">
                  <c:v>58.680000305175781</c:v>
                </c:pt>
                <c:pt idx="2642">
                  <c:v>56.479999542236328</c:v>
                </c:pt>
                <c:pt idx="2643">
                  <c:v>63.599998474121094</c:v>
                </c:pt>
                <c:pt idx="2644">
                  <c:v>63.279998779296875</c:v>
                </c:pt>
                <c:pt idx="2645">
                  <c:v>63.040000915527344</c:v>
                </c:pt>
                <c:pt idx="2646">
                  <c:v>66.720001220703125</c:v>
                </c:pt>
                <c:pt idx="2647">
                  <c:v>53.520000457763672</c:v>
                </c:pt>
                <c:pt idx="2648">
                  <c:v>48.720001220703125</c:v>
                </c:pt>
                <c:pt idx="2649">
                  <c:v>46.759998321533203</c:v>
                </c:pt>
                <c:pt idx="2650">
                  <c:v>58</c:v>
                </c:pt>
                <c:pt idx="2651">
                  <c:v>59.759998321533203</c:v>
                </c:pt>
                <c:pt idx="2652">
                  <c:v>54.599998474121094</c:v>
                </c:pt>
                <c:pt idx="2653">
                  <c:v>55.799999237060547</c:v>
                </c:pt>
                <c:pt idx="2654">
                  <c:v>55.759998321533203</c:v>
                </c:pt>
                <c:pt idx="2655">
                  <c:v>64.519996643066406</c:v>
                </c:pt>
                <c:pt idx="2656">
                  <c:v>68.720001220703125</c:v>
                </c:pt>
                <c:pt idx="2657">
                  <c:v>67.839996337890625</c:v>
                </c:pt>
                <c:pt idx="2658">
                  <c:v>58.520000457763672</c:v>
                </c:pt>
                <c:pt idx="2659">
                  <c:v>59.479999542236328</c:v>
                </c:pt>
                <c:pt idx="2660">
                  <c:v>58.919998168945313</c:v>
                </c:pt>
                <c:pt idx="2661">
                  <c:v>59.759998321533203</c:v>
                </c:pt>
                <c:pt idx="2662">
                  <c:v>68.400001525878906</c:v>
                </c:pt>
                <c:pt idx="2663">
                  <c:v>61.319999694824219</c:v>
                </c:pt>
                <c:pt idx="2664">
                  <c:v>68.44000244140625</c:v>
                </c:pt>
                <c:pt idx="2665">
                  <c:v>65.279998779296875</c:v>
                </c:pt>
                <c:pt idx="2666">
                  <c:v>75.44000244140625</c:v>
                </c:pt>
                <c:pt idx="2667">
                  <c:v>75.760002136230469</c:v>
                </c:pt>
                <c:pt idx="2668">
                  <c:v>78.879997253417969</c:v>
                </c:pt>
                <c:pt idx="2669">
                  <c:v>79.760002136230469</c:v>
                </c:pt>
                <c:pt idx="2670">
                  <c:v>72.55999755859375</c:v>
                </c:pt>
                <c:pt idx="2671">
                  <c:v>65.160003662109375</c:v>
                </c:pt>
                <c:pt idx="2672">
                  <c:v>69.919998168945313</c:v>
                </c:pt>
                <c:pt idx="2673">
                  <c:v>69.800003051757813</c:v>
                </c:pt>
                <c:pt idx="2674">
                  <c:v>61.159999847412109</c:v>
                </c:pt>
                <c:pt idx="2675">
                  <c:v>72.319999694824219</c:v>
                </c:pt>
                <c:pt idx="2676">
                  <c:v>56.200000762939453</c:v>
                </c:pt>
                <c:pt idx="2677">
                  <c:v>66.800003051757813</c:v>
                </c:pt>
                <c:pt idx="2678">
                  <c:v>59.720001220703125</c:v>
                </c:pt>
                <c:pt idx="2679">
                  <c:v>56.571399688720703</c:v>
                </c:pt>
                <c:pt idx="2680">
                  <c:v>59.468601226806641</c:v>
                </c:pt>
                <c:pt idx="2681">
                  <c:v>53.880001068115234</c:v>
                </c:pt>
                <c:pt idx="2682">
                  <c:v>55.959999084472656</c:v>
                </c:pt>
                <c:pt idx="2683">
                  <c:v>53.720001220703125</c:v>
                </c:pt>
                <c:pt idx="2684">
                  <c:v>51.040000915527344</c:v>
                </c:pt>
                <c:pt idx="2685">
                  <c:v>41.639999389648438</c:v>
                </c:pt>
                <c:pt idx="2686">
                  <c:v>31.920000076293945</c:v>
                </c:pt>
                <c:pt idx="2687">
                  <c:v>30.600000381469727</c:v>
                </c:pt>
                <c:pt idx="2688">
                  <c:v>40.040000915527344</c:v>
                </c:pt>
                <c:pt idx="2689">
                  <c:v>35.520000457763672</c:v>
                </c:pt>
                <c:pt idx="2690">
                  <c:v>38.240001678466797</c:v>
                </c:pt>
                <c:pt idx="2691">
                  <c:v>30.159999847412109</c:v>
                </c:pt>
                <c:pt idx="2692">
                  <c:v>20.280000686645508</c:v>
                </c:pt>
                <c:pt idx="2693">
                  <c:v>18.639999389648438</c:v>
                </c:pt>
                <c:pt idx="2694">
                  <c:v>10</c:v>
                </c:pt>
                <c:pt idx="2695">
                  <c:v>5.5999999046325684</c:v>
                </c:pt>
                <c:pt idx="2696">
                  <c:v>5.8000001907348633</c:v>
                </c:pt>
                <c:pt idx="2697">
                  <c:v>4.5999999046325684</c:v>
                </c:pt>
                <c:pt idx="2698">
                  <c:v>4.4000000953674316</c:v>
                </c:pt>
                <c:pt idx="2699">
                  <c:v>6.0399999618530273</c:v>
                </c:pt>
                <c:pt idx="2700">
                  <c:v>6.4000000953674316</c:v>
                </c:pt>
                <c:pt idx="2701">
                  <c:v>6.4800000190734863</c:v>
                </c:pt>
                <c:pt idx="2702">
                  <c:v>5.9200000762939453</c:v>
                </c:pt>
                <c:pt idx="2703">
                  <c:v>6.0399999618530273</c:v>
                </c:pt>
                <c:pt idx="2704">
                  <c:v>6.320000171661377</c:v>
                </c:pt>
                <c:pt idx="2705">
                  <c:v>6.7199997901916504</c:v>
                </c:pt>
                <c:pt idx="2706">
                  <c:v>5.5999999046325684</c:v>
                </c:pt>
                <c:pt idx="2707">
                  <c:v>5.679999828338623</c:v>
                </c:pt>
                <c:pt idx="2708">
                  <c:v>6.0399999618530273</c:v>
                </c:pt>
                <c:pt idx="2709">
                  <c:v>5.6399998664855957</c:v>
                </c:pt>
                <c:pt idx="2710">
                  <c:v>5.6399998664855957</c:v>
                </c:pt>
                <c:pt idx="2711">
                  <c:v>4.4800000190734863</c:v>
                </c:pt>
                <c:pt idx="2712">
                  <c:v>4.7600002288818359</c:v>
                </c:pt>
                <c:pt idx="2713">
                  <c:v>4.7600002288818359</c:v>
                </c:pt>
                <c:pt idx="2714">
                  <c:v>4.4000000953674316</c:v>
                </c:pt>
                <c:pt idx="2715">
                  <c:v>4.8400001525878906</c:v>
                </c:pt>
                <c:pt idx="2716">
                  <c:v>5.1999998092651367</c:v>
                </c:pt>
                <c:pt idx="2717">
                  <c:v>4.679999828338623</c:v>
                </c:pt>
                <c:pt idx="2718">
                  <c:v>5.0399999618530273</c:v>
                </c:pt>
                <c:pt idx="2719">
                  <c:v>4.679999828338623</c:v>
                </c:pt>
                <c:pt idx="2720">
                  <c:v>4.440000057220459</c:v>
                </c:pt>
                <c:pt idx="2721">
                  <c:v>4.119999885559082</c:v>
                </c:pt>
                <c:pt idx="2722">
                  <c:v>4.9200000762939453</c:v>
                </c:pt>
                <c:pt idx="2723">
                  <c:v>41.599998474121094</c:v>
                </c:pt>
                <c:pt idx="2724">
                  <c:v>69.639999389648438</c:v>
                </c:pt>
                <c:pt idx="2725">
                  <c:v>57.840000152587891</c:v>
                </c:pt>
                <c:pt idx="2726">
                  <c:v>55.360000610351563</c:v>
                </c:pt>
                <c:pt idx="2727">
                  <c:v>47.439998626708984</c:v>
                </c:pt>
                <c:pt idx="2728">
                  <c:v>62.040000915527344</c:v>
                </c:pt>
                <c:pt idx="2729">
                  <c:v>61.319999694824219</c:v>
                </c:pt>
                <c:pt idx="2730">
                  <c:v>61.240001678466797</c:v>
                </c:pt>
                <c:pt idx="2731">
                  <c:v>50.279998779296875</c:v>
                </c:pt>
                <c:pt idx="2732">
                  <c:v>54.439998626708984</c:v>
                </c:pt>
                <c:pt idx="2733">
                  <c:v>56.720001220703125</c:v>
                </c:pt>
                <c:pt idx="2734">
                  <c:v>50.639999389648438</c:v>
                </c:pt>
                <c:pt idx="2735">
                  <c:v>52.080001831054688</c:v>
                </c:pt>
                <c:pt idx="2736">
                  <c:v>56.759998321533203</c:v>
                </c:pt>
                <c:pt idx="2737">
                  <c:v>50.040000915527344</c:v>
                </c:pt>
                <c:pt idx="2738">
                  <c:v>62.360000610351563</c:v>
                </c:pt>
                <c:pt idx="2739">
                  <c:v>54.560001373291016</c:v>
                </c:pt>
                <c:pt idx="2740">
                  <c:v>52.919998168945313</c:v>
                </c:pt>
                <c:pt idx="2741">
                  <c:v>52.159999847412109</c:v>
                </c:pt>
                <c:pt idx="2742">
                  <c:v>48.400001525878906</c:v>
                </c:pt>
                <c:pt idx="2743">
                  <c:v>49.080001831054688</c:v>
                </c:pt>
                <c:pt idx="2744">
                  <c:v>42.720001220703125</c:v>
                </c:pt>
                <c:pt idx="2745">
                  <c:v>57.720001220703125</c:v>
                </c:pt>
                <c:pt idx="2746">
                  <c:v>46.680000305175781</c:v>
                </c:pt>
                <c:pt idx="2747">
                  <c:v>53.200000762939453</c:v>
                </c:pt>
                <c:pt idx="2748">
                  <c:v>50.360000610351563</c:v>
                </c:pt>
                <c:pt idx="2749">
                  <c:v>59.880001068115234</c:v>
                </c:pt>
                <c:pt idx="2750">
                  <c:v>57.720001220703125</c:v>
                </c:pt>
                <c:pt idx="2751">
                  <c:v>49.639999389648438</c:v>
                </c:pt>
                <c:pt idx="2752">
                  <c:v>55.759998321533203</c:v>
                </c:pt>
                <c:pt idx="2753">
                  <c:v>50.279998779296875</c:v>
                </c:pt>
                <c:pt idx="2754">
                  <c:v>43.319999694824219</c:v>
                </c:pt>
                <c:pt idx="2755">
                  <c:v>52.400001525878906</c:v>
                </c:pt>
                <c:pt idx="2756">
                  <c:v>55.599998474121094</c:v>
                </c:pt>
                <c:pt idx="2757">
                  <c:v>55</c:v>
                </c:pt>
                <c:pt idx="2758">
                  <c:v>56.520000457763672</c:v>
                </c:pt>
                <c:pt idx="2759">
                  <c:v>61.240001678466797</c:v>
                </c:pt>
                <c:pt idx="2760">
                  <c:v>67.839996337890625</c:v>
                </c:pt>
                <c:pt idx="2761">
                  <c:v>67.44000244140625</c:v>
                </c:pt>
                <c:pt idx="2762">
                  <c:v>63.959999084472656</c:v>
                </c:pt>
                <c:pt idx="2763">
                  <c:v>66.199996948242188</c:v>
                </c:pt>
                <c:pt idx="2764">
                  <c:v>71.599998474121094</c:v>
                </c:pt>
                <c:pt idx="2765">
                  <c:v>62.599998474121094</c:v>
                </c:pt>
                <c:pt idx="2766">
                  <c:v>60.319999694824219</c:v>
                </c:pt>
                <c:pt idx="2767">
                  <c:v>71.480003356933594</c:v>
                </c:pt>
                <c:pt idx="2768">
                  <c:v>57.680000305175781</c:v>
                </c:pt>
                <c:pt idx="2769">
                  <c:v>67.44000244140625</c:v>
                </c:pt>
                <c:pt idx="2770">
                  <c:v>69.080001831054688</c:v>
                </c:pt>
                <c:pt idx="2771">
                  <c:v>62.840000152587891</c:v>
                </c:pt>
                <c:pt idx="2772">
                  <c:v>66.199996948242188</c:v>
                </c:pt>
                <c:pt idx="2773">
                  <c:v>56.799999237060547</c:v>
                </c:pt>
                <c:pt idx="2774">
                  <c:v>53.119998931884766</c:v>
                </c:pt>
                <c:pt idx="2775">
                  <c:v>61.880001068115234</c:v>
                </c:pt>
                <c:pt idx="2776">
                  <c:v>53.799999237060547</c:v>
                </c:pt>
                <c:pt idx="2777">
                  <c:v>52.360000610351563</c:v>
                </c:pt>
                <c:pt idx="2778">
                  <c:v>55.799999237060547</c:v>
                </c:pt>
                <c:pt idx="2779">
                  <c:v>57.799999237060547</c:v>
                </c:pt>
                <c:pt idx="2780">
                  <c:v>46.240001678466797</c:v>
                </c:pt>
                <c:pt idx="2781">
                  <c:v>38.279998779296875</c:v>
                </c:pt>
                <c:pt idx="2782">
                  <c:v>36</c:v>
                </c:pt>
                <c:pt idx="2783">
                  <c:v>40.360000610351563</c:v>
                </c:pt>
                <c:pt idx="2784">
                  <c:v>37.759998321533203</c:v>
                </c:pt>
                <c:pt idx="2785">
                  <c:v>31.760000228881836</c:v>
                </c:pt>
                <c:pt idx="2786">
                  <c:v>25.360000610351563</c:v>
                </c:pt>
                <c:pt idx="2787">
                  <c:v>11.800000190734863</c:v>
                </c:pt>
                <c:pt idx="2788">
                  <c:v>3.7999999523162842</c:v>
                </c:pt>
                <c:pt idx="2789">
                  <c:v>3.7200000286102295</c:v>
                </c:pt>
                <c:pt idx="2790">
                  <c:v>3.9200000762939453</c:v>
                </c:pt>
                <c:pt idx="2791">
                  <c:v>4.1999998092651367</c:v>
                </c:pt>
                <c:pt idx="2792">
                  <c:v>5.679999828338623</c:v>
                </c:pt>
                <c:pt idx="2793">
                  <c:v>5.7600002288818359</c:v>
                </c:pt>
                <c:pt idx="2794">
                  <c:v>4.9200000762939453</c:v>
                </c:pt>
                <c:pt idx="2795">
                  <c:v>6.8000001907348633</c:v>
                </c:pt>
                <c:pt idx="2796">
                  <c:v>6.8000001907348633</c:v>
                </c:pt>
                <c:pt idx="2797">
                  <c:v>5.679999828338623</c:v>
                </c:pt>
                <c:pt idx="2798">
                  <c:v>5.5999999046325684</c:v>
                </c:pt>
                <c:pt idx="2799">
                  <c:v>5.2399997711181641</c:v>
                </c:pt>
                <c:pt idx="2800">
                  <c:v>5.4000000953674316</c:v>
                </c:pt>
                <c:pt idx="2801">
                  <c:v>5.8000001907348633</c:v>
                </c:pt>
                <c:pt idx="2802">
                  <c:v>4.5199999809265137</c:v>
                </c:pt>
                <c:pt idx="2803">
                  <c:v>4.320000171661377</c:v>
                </c:pt>
                <c:pt idx="2804">
                  <c:v>5.440000057220459</c:v>
                </c:pt>
                <c:pt idx="2805">
                  <c:v>6.8000001907348633</c:v>
                </c:pt>
                <c:pt idx="2806">
                  <c:v>5.679999828338623</c:v>
                </c:pt>
                <c:pt idx="2807">
                  <c:v>5.4800000190734863</c:v>
                </c:pt>
                <c:pt idx="2808">
                  <c:v>4.4800000190734863</c:v>
                </c:pt>
                <c:pt idx="2809">
                  <c:v>4.119999885559082</c:v>
                </c:pt>
                <c:pt idx="2810">
                  <c:v>3.7200000286102295</c:v>
                </c:pt>
                <c:pt idx="2811">
                  <c:v>3.9600000381469727</c:v>
                </c:pt>
                <c:pt idx="2812">
                  <c:v>4.2800002098083496</c:v>
                </c:pt>
                <c:pt idx="2813">
                  <c:v>3.9600000381469727</c:v>
                </c:pt>
                <c:pt idx="2814">
                  <c:v>4.4000000953674316</c:v>
                </c:pt>
                <c:pt idx="2815">
                  <c:v>4.5999999046325684</c:v>
                </c:pt>
                <c:pt idx="2816">
                  <c:v>4.3600001335144043</c:v>
                </c:pt>
                <c:pt idx="2817">
                  <c:v>4.119999885559082</c:v>
                </c:pt>
                <c:pt idx="2818">
                  <c:v>4.559999942779541</c:v>
                </c:pt>
                <c:pt idx="2819">
                  <c:v>38.560001373291016</c:v>
                </c:pt>
                <c:pt idx="2820">
                  <c:v>70.800003051757813</c:v>
                </c:pt>
                <c:pt idx="2821">
                  <c:v>59.439998626708984</c:v>
                </c:pt>
                <c:pt idx="2822">
                  <c:v>63.279998779296875</c:v>
                </c:pt>
                <c:pt idx="2823">
                  <c:v>62.799999237060547</c:v>
                </c:pt>
                <c:pt idx="2824">
                  <c:v>54.799999237060547</c:v>
                </c:pt>
                <c:pt idx="2825">
                  <c:v>48.159999847412109</c:v>
                </c:pt>
                <c:pt idx="2826">
                  <c:v>54.240001678466797</c:v>
                </c:pt>
                <c:pt idx="2827">
                  <c:v>61.520000457763672</c:v>
                </c:pt>
                <c:pt idx="2828">
                  <c:v>43.680000305175781</c:v>
                </c:pt>
                <c:pt idx="2829">
                  <c:v>54.200000762939453</c:v>
                </c:pt>
                <c:pt idx="2830">
                  <c:v>50.919998168945313</c:v>
                </c:pt>
                <c:pt idx="2831">
                  <c:v>50.119998931884766</c:v>
                </c:pt>
                <c:pt idx="2832">
                  <c:v>46.360000610351563</c:v>
                </c:pt>
                <c:pt idx="2833">
                  <c:v>57.319999694824219</c:v>
                </c:pt>
                <c:pt idx="2834">
                  <c:v>63</c:v>
                </c:pt>
                <c:pt idx="2835">
                  <c:v>56.840000152587891</c:v>
                </c:pt>
                <c:pt idx="2836">
                  <c:v>48.919998168945313</c:v>
                </c:pt>
                <c:pt idx="2837">
                  <c:v>50</c:v>
                </c:pt>
                <c:pt idx="2838">
                  <c:v>51.680000305175781</c:v>
                </c:pt>
                <c:pt idx="2839">
                  <c:v>48.439998626708984</c:v>
                </c:pt>
                <c:pt idx="2840">
                  <c:v>47.799999237060547</c:v>
                </c:pt>
                <c:pt idx="2841">
                  <c:v>56.080001831054688</c:v>
                </c:pt>
                <c:pt idx="2842">
                  <c:v>56.360000610351563</c:v>
                </c:pt>
                <c:pt idx="2843">
                  <c:v>49.119998931884766</c:v>
                </c:pt>
                <c:pt idx="2844">
                  <c:v>49.159999847412109</c:v>
                </c:pt>
                <c:pt idx="2845">
                  <c:v>53.880001068115234</c:v>
                </c:pt>
                <c:pt idx="2846">
                  <c:v>52.759998321533203</c:v>
                </c:pt>
                <c:pt idx="2847">
                  <c:v>54.680000305175781</c:v>
                </c:pt>
                <c:pt idx="2848">
                  <c:v>44.520000457763672</c:v>
                </c:pt>
                <c:pt idx="2849">
                  <c:v>57.919998168945313</c:v>
                </c:pt>
                <c:pt idx="2850">
                  <c:v>46.680000305175781</c:v>
                </c:pt>
                <c:pt idx="2851">
                  <c:v>55.080001831054688</c:v>
                </c:pt>
                <c:pt idx="2852">
                  <c:v>50.159999847412109</c:v>
                </c:pt>
                <c:pt idx="2853">
                  <c:v>68.360000610351563</c:v>
                </c:pt>
                <c:pt idx="2854">
                  <c:v>62.880001068115234</c:v>
                </c:pt>
                <c:pt idx="2855">
                  <c:v>60.759998321533203</c:v>
                </c:pt>
                <c:pt idx="2856">
                  <c:v>73.040000915527344</c:v>
                </c:pt>
                <c:pt idx="2857">
                  <c:v>68.44000244140625</c:v>
                </c:pt>
                <c:pt idx="2858">
                  <c:v>64.360000610351563</c:v>
                </c:pt>
                <c:pt idx="2859">
                  <c:v>56.479999542236328</c:v>
                </c:pt>
                <c:pt idx="2860">
                  <c:v>64.239997863769531</c:v>
                </c:pt>
                <c:pt idx="2861">
                  <c:v>70.040000915527344</c:v>
                </c:pt>
                <c:pt idx="2862">
                  <c:v>68.239997863769531</c:v>
                </c:pt>
                <c:pt idx="2863">
                  <c:v>53.200000762939453</c:v>
                </c:pt>
                <c:pt idx="2864">
                  <c:v>59.240001678466797</c:v>
                </c:pt>
                <c:pt idx="2865">
                  <c:v>63.080001831054688</c:v>
                </c:pt>
                <c:pt idx="2866">
                  <c:v>54.279998779296875</c:v>
                </c:pt>
                <c:pt idx="2867">
                  <c:v>52.680000305175781</c:v>
                </c:pt>
                <c:pt idx="2868">
                  <c:v>54.479999542236328</c:v>
                </c:pt>
                <c:pt idx="2869">
                  <c:v>53.479999542236328</c:v>
                </c:pt>
                <c:pt idx="2870">
                  <c:v>58.119998931884766</c:v>
                </c:pt>
                <c:pt idx="2871">
                  <c:v>58.080001831054688</c:v>
                </c:pt>
                <c:pt idx="2872">
                  <c:v>52.279998779296875</c:v>
                </c:pt>
                <c:pt idx="2873">
                  <c:v>50.919998168945313</c:v>
                </c:pt>
                <c:pt idx="2874">
                  <c:v>53.400001525878906</c:v>
                </c:pt>
                <c:pt idx="2875">
                  <c:v>49.919998168945313</c:v>
                </c:pt>
                <c:pt idx="2876">
                  <c:v>46.319999694824219</c:v>
                </c:pt>
                <c:pt idx="2877">
                  <c:v>46.279998779296875</c:v>
                </c:pt>
                <c:pt idx="2878">
                  <c:v>44.680000305175781</c:v>
                </c:pt>
                <c:pt idx="2879">
                  <c:v>33.599998474121094</c:v>
                </c:pt>
                <c:pt idx="2880">
                  <c:v>35.080001831054688</c:v>
                </c:pt>
                <c:pt idx="2881">
                  <c:v>29.319999694824219</c:v>
                </c:pt>
                <c:pt idx="2882">
                  <c:v>28.120000839233398</c:v>
                </c:pt>
                <c:pt idx="2883">
                  <c:v>13.199999809265137</c:v>
                </c:pt>
                <c:pt idx="2884">
                  <c:v>4.3600001335144043</c:v>
                </c:pt>
                <c:pt idx="2885">
                  <c:v>4.2399997711181641</c:v>
                </c:pt>
                <c:pt idx="2886">
                  <c:v>4.2800002098083496</c:v>
                </c:pt>
                <c:pt idx="2887">
                  <c:v>4.2800002098083496</c:v>
                </c:pt>
                <c:pt idx="2888">
                  <c:v>4.4000000953674316</c:v>
                </c:pt>
                <c:pt idx="2889">
                  <c:v>4.2800002098083496</c:v>
                </c:pt>
                <c:pt idx="2890">
                  <c:v>4.2399997711181641</c:v>
                </c:pt>
                <c:pt idx="2891">
                  <c:v>6.0799999237060547</c:v>
                </c:pt>
                <c:pt idx="2892">
                  <c:v>5.559999942779541</c:v>
                </c:pt>
                <c:pt idx="2893">
                  <c:v>5.880000114440918</c:v>
                </c:pt>
                <c:pt idx="2894">
                  <c:v>5.8000001907348633</c:v>
                </c:pt>
                <c:pt idx="2895">
                  <c:v>6.2399997711181641</c:v>
                </c:pt>
                <c:pt idx="2896">
                  <c:v>5.7600002288818359</c:v>
                </c:pt>
                <c:pt idx="2897">
                  <c:v>4.7199997901916504</c:v>
                </c:pt>
                <c:pt idx="2898">
                  <c:v>3.7599999904632568</c:v>
                </c:pt>
                <c:pt idx="2899">
                  <c:v>4.559999942779541</c:v>
                </c:pt>
                <c:pt idx="2900">
                  <c:v>5.440000057220459</c:v>
                </c:pt>
                <c:pt idx="2901">
                  <c:v>5.6399998664855957</c:v>
                </c:pt>
                <c:pt idx="2902">
                  <c:v>5.0799999237060547</c:v>
                </c:pt>
                <c:pt idx="2903">
                  <c:v>4.119999885559082</c:v>
                </c:pt>
                <c:pt idx="2904">
                  <c:v>4.3600001335144043</c:v>
                </c:pt>
                <c:pt idx="2905">
                  <c:v>4.880000114440918</c:v>
                </c:pt>
                <c:pt idx="2906">
                  <c:v>4.8400001525878906</c:v>
                </c:pt>
                <c:pt idx="2907">
                  <c:v>4.4800000190734863</c:v>
                </c:pt>
                <c:pt idx="2908">
                  <c:v>4.320000171661377</c:v>
                </c:pt>
                <c:pt idx="2909">
                  <c:v>3.6800000667572021</c:v>
                </c:pt>
                <c:pt idx="2910">
                  <c:v>3.880000114440918</c:v>
                </c:pt>
                <c:pt idx="2911">
                  <c:v>3.9600000381469727</c:v>
                </c:pt>
                <c:pt idx="2912">
                  <c:v>3.9600000381469727</c:v>
                </c:pt>
                <c:pt idx="2913">
                  <c:v>3.8399999141693115</c:v>
                </c:pt>
                <c:pt idx="2914">
                  <c:v>4.4000000953674316</c:v>
                </c:pt>
                <c:pt idx="2915">
                  <c:v>16.799999237060547</c:v>
                </c:pt>
                <c:pt idx="2916">
                  <c:v>22.399999618530273</c:v>
                </c:pt>
                <c:pt idx="2917">
                  <c:v>26.200000762939453</c:v>
                </c:pt>
                <c:pt idx="2918">
                  <c:v>58.080001831054688</c:v>
                </c:pt>
                <c:pt idx="2919">
                  <c:v>65.400001525878906</c:v>
                </c:pt>
                <c:pt idx="2920">
                  <c:v>56.560001373291016</c:v>
                </c:pt>
                <c:pt idx="2921">
                  <c:v>55.080001831054688</c:v>
                </c:pt>
                <c:pt idx="2922">
                  <c:v>60.840000152587891</c:v>
                </c:pt>
                <c:pt idx="2923">
                  <c:v>65.839996337890625</c:v>
                </c:pt>
                <c:pt idx="2924">
                  <c:v>51.759998321533203</c:v>
                </c:pt>
                <c:pt idx="2925">
                  <c:v>51.159999847412109</c:v>
                </c:pt>
                <c:pt idx="2926">
                  <c:v>55.279998779296875</c:v>
                </c:pt>
                <c:pt idx="2927">
                  <c:v>56.400001525878906</c:v>
                </c:pt>
                <c:pt idx="2928">
                  <c:v>58.080001831054688</c:v>
                </c:pt>
                <c:pt idx="2929">
                  <c:v>55.720001220703125</c:v>
                </c:pt>
                <c:pt idx="2930">
                  <c:v>58.880001068115234</c:v>
                </c:pt>
                <c:pt idx="2931">
                  <c:v>53.680000305175781</c:v>
                </c:pt>
                <c:pt idx="2932">
                  <c:v>58.319999694824219</c:v>
                </c:pt>
                <c:pt idx="2933">
                  <c:v>50.759998321533203</c:v>
                </c:pt>
                <c:pt idx="2934">
                  <c:v>60.119998931884766</c:v>
                </c:pt>
                <c:pt idx="2935">
                  <c:v>58.720001220703125</c:v>
                </c:pt>
                <c:pt idx="2936">
                  <c:v>66.199996948242188</c:v>
                </c:pt>
                <c:pt idx="2937">
                  <c:v>45.959999084472656</c:v>
                </c:pt>
                <c:pt idx="2938">
                  <c:v>59.200000762939453</c:v>
                </c:pt>
                <c:pt idx="2939">
                  <c:v>52.560001373291016</c:v>
                </c:pt>
                <c:pt idx="2940">
                  <c:v>49.840000152587891</c:v>
                </c:pt>
                <c:pt idx="2941">
                  <c:v>45.279998779296875</c:v>
                </c:pt>
                <c:pt idx="2942">
                  <c:v>54.360000610351563</c:v>
                </c:pt>
                <c:pt idx="2943">
                  <c:v>46.840000152587891</c:v>
                </c:pt>
                <c:pt idx="2944">
                  <c:v>58.560001373291016</c:v>
                </c:pt>
                <c:pt idx="2945">
                  <c:v>58.319999694824219</c:v>
                </c:pt>
                <c:pt idx="2946">
                  <c:v>60.080001831054688</c:v>
                </c:pt>
                <c:pt idx="2947">
                  <c:v>54.279998779296875</c:v>
                </c:pt>
                <c:pt idx="2948">
                  <c:v>64.599998474121094</c:v>
                </c:pt>
                <c:pt idx="2949">
                  <c:v>54.759998321533203</c:v>
                </c:pt>
                <c:pt idx="2950">
                  <c:v>55.439998626708984</c:v>
                </c:pt>
                <c:pt idx="2951">
                  <c:v>65.120002746582031</c:v>
                </c:pt>
                <c:pt idx="2952">
                  <c:v>61.479999542236328</c:v>
                </c:pt>
                <c:pt idx="2953">
                  <c:v>56.880001068115234</c:v>
                </c:pt>
                <c:pt idx="2954">
                  <c:v>55.720001220703125</c:v>
                </c:pt>
                <c:pt idx="2955">
                  <c:v>59.919998168945313</c:v>
                </c:pt>
                <c:pt idx="2956">
                  <c:v>72.480003356933594</c:v>
                </c:pt>
                <c:pt idx="2957">
                  <c:v>63.479999542236328</c:v>
                </c:pt>
                <c:pt idx="2958">
                  <c:v>58.840000152587891</c:v>
                </c:pt>
                <c:pt idx="2959">
                  <c:v>67.55999755859375</c:v>
                </c:pt>
                <c:pt idx="2960">
                  <c:v>67.55999755859375</c:v>
                </c:pt>
                <c:pt idx="2961">
                  <c:v>59.240001678466797</c:v>
                </c:pt>
                <c:pt idx="2962">
                  <c:v>67.55999755859375</c:v>
                </c:pt>
                <c:pt idx="2963">
                  <c:v>67.44000244140625</c:v>
                </c:pt>
                <c:pt idx="2964">
                  <c:v>65.360000610351563</c:v>
                </c:pt>
                <c:pt idx="2965">
                  <c:v>64.040000915527344</c:v>
                </c:pt>
                <c:pt idx="2966">
                  <c:v>56.479999542236328</c:v>
                </c:pt>
                <c:pt idx="2967">
                  <c:v>56.759998321533203</c:v>
                </c:pt>
                <c:pt idx="2968">
                  <c:v>56.599998474121094</c:v>
                </c:pt>
                <c:pt idx="2969">
                  <c:v>59.599998474121094</c:v>
                </c:pt>
                <c:pt idx="2970">
                  <c:v>66</c:v>
                </c:pt>
                <c:pt idx="2971">
                  <c:v>61.680000305175781</c:v>
                </c:pt>
                <c:pt idx="2972">
                  <c:v>51.360000610351563</c:v>
                </c:pt>
                <c:pt idx="2973">
                  <c:v>40.319999694824219</c:v>
                </c:pt>
                <c:pt idx="2974">
                  <c:v>33.639999389648438</c:v>
                </c:pt>
                <c:pt idx="2975">
                  <c:v>36.959999084472656</c:v>
                </c:pt>
                <c:pt idx="2976">
                  <c:v>37.599998474121094</c:v>
                </c:pt>
                <c:pt idx="2977">
                  <c:v>35.240001678466797</c:v>
                </c:pt>
                <c:pt idx="2978">
                  <c:v>35.240001678466797</c:v>
                </c:pt>
                <c:pt idx="2979">
                  <c:v>19.079999923706055</c:v>
                </c:pt>
                <c:pt idx="2980">
                  <c:v>9.8000001907348633</c:v>
                </c:pt>
                <c:pt idx="2981">
                  <c:v>8.0399999618530273</c:v>
                </c:pt>
                <c:pt idx="2982">
                  <c:v>4.559999942779541</c:v>
                </c:pt>
                <c:pt idx="2983">
                  <c:v>4.559999942779541</c:v>
                </c:pt>
                <c:pt idx="2984">
                  <c:v>4.6399998664855957</c:v>
                </c:pt>
                <c:pt idx="2985">
                  <c:v>5.7600002288818359</c:v>
                </c:pt>
                <c:pt idx="2986">
                  <c:v>6.320000171661377</c:v>
                </c:pt>
                <c:pt idx="2987">
                  <c:v>4.9200000762939453</c:v>
                </c:pt>
                <c:pt idx="2988">
                  <c:v>4.2800002098083496</c:v>
                </c:pt>
                <c:pt idx="2989">
                  <c:v>4.8400001525878906</c:v>
                </c:pt>
                <c:pt idx="2990">
                  <c:v>4.4000000953674316</c:v>
                </c:pt>
                <c:pt idx="2991">
                  <c:v>5</c:v>
                </c:pt>
                <c:pt idx="2992">
                  <c:v>4.440000057220459</c:v>
                </c:pt>
                <c:pt idx="2993">
                  <c:v>4.8000001907348633</c:v>
                </c:pt>
                <c:pt idx="2994">
                  <c:v>5.0799999237060547</c:v>
                </c:pt>
                <c:pt idx="2995">
                  <c:v>3.9600000381469727</c:v>
                </c:pt>
                <c:pt idx="2996">
                  <c:v>4</c:v>
                </c:pt>
                <c:pt idx="2997">
                  <c:v>4.4800000190734863</c:v>
                </c:pt>
                <c:pt idx="2998">
                  <c:v>4.8000001907348633</c:v>
                </c:pt>
                <c:pt idx="2999">
                  <c:v>4.7600002288818359</c:v>
                </c:pt>
                <c:pt idx="3000">
                  <c:v>4.8400001525878906</c:v>
                </c:pt>
                <c:pt idx="3001">
                  <c:v>4.9600000381469727</c:v>
                </c:pt>
                <c:pt idx="3002">
                  <c:v>3.9600000381469727</c:v>
                </c:pt>
                <c:pt idx="3003">
                  <c:v>3.8399999141693115</c:v>
                </c:pt>
                <c:pt idx="3004">
                  <c:v>4.0799999237060547</c:v>
                </c:pt>
                <c:pt idx="3005">
                  <c:v>4.1599998474121094</c:v>
                </c:pt>
                <c:pt idx="3006">
                  <c:v>3.6800000667572021</c:v>
                </c:pt>
                <c:pt idx="3007">
                  <c:v>3.4800000190734863</c:v>
                </c:pt>
                <c:pt idx="3008">
                  <c:v>3.5999999046325684</c:v>
                </c:pt>
                <c:pt idx="3009">
                  <c:v>5.5999999046325684</c:v>
                </c:pt>
                <c:pt idx="3010">
                  <c:v>13.920000076293945</c:v>
                </c:pt>
                <c:pt idx="3011">
                  <c:v>51.880001068115234</c:v>
                </c:pt>
                <c:pt idx="3012">
                  <c:v>60.439998626708984</c:v>
                </c:pt>
                <c:pt idx="3013">
                  <c:v>43.439998626708984</c:v>
                </c:pt>
                <c:pt idx="3014">
                  <c:v>44.159999847412109</c:v>
                </c:pt>
                <c:pt idx="3015">
                  <c:v>54.360000610351563</c:v>
                </c:pt>
                <c:pt idx="3016">
                  <c:v>51.360000610351563</c:v>
                </c:pt>
                <c:pt idx="3017">
                  <c:v>51.439998626708984</c:v>
                </c:pt>
                <c:pt idx="3018">
                  <c:v>59.159999847412109</c:v>
                </c:pt>
                <c:pt idx="3019">
                  <c:v>57.840000152587891</c:v>
                </c:pt>
                <c:pt idx="3020">
                  <c:v>47.520000457763672</c:v>
                </c:pt>
                <c:pt idx="3021">
                  <c:v>61.759998321533203</c:v>
                </c:pt>
                <c:pt idx="3022">
                  <c:v>60.680000305175781</c:v>
                </c:pt>
                <c:pt idx="3023">
                  <c:v>54</c:v>
                </c:pt>
                <c:pt idx="3024">
                  <c:v>61.680000305175781</c:v>
                </c:pt>
                <c:pt idx="3025">
                  <c:v>58.799999237060547</c:v>
                </c:pt>
                <c:pt idx="3026">
                  <c:v>60.479999542236328</c:v>
                </c:pt>
                <c:pt idx="3027">
                  <c:v>56.200000762939453</c:v>
                </c:pt>
                <c:pt idx="3028">
                  <c:v>45.040000915527344</c:v>
                </c:pt>
                <c:pt idx="3029">
                  <c:v>64.55999755859375</c:v>
                </c:pt>
                <c:pt idx="3030">
                  <c:v>51.240001678466797</c:v>
                </c:pt>
                <c:pt idx="3031">
                  <c:v>51.119998931884766</c:v>
                </c:pt>
                <c:pt idx="3032">
                  <c:v>52.119998931884766</c:v>
                </c:pt>
                <c:pt idx="3033">
                  <c:v>47.159999847412109</c:v>
                </c:pt>
                <c:pt idx="3034">
                  <c:v>48.639999389648438</c:v>
                </c:pt>
                <c:pt idx="3035">
                  <c:v>42.880001068115234</c:v>
                </c:pt>
                <c:pt idx="3036">
                  <c:v>51.240001678466797</c:v>
                </c:pt>
                <c:pt idx="3037">
                  <c:v>49</c:v>
                </c:pt>
                <c:pt idx="3038">
                  <c:v>63.240001678466797</c:v>
                </c:pt>
                <c:pt idx="3039">
                  <c:v>59.200000762939453</c:v>
                </c:pt>
                <c:pt idx="3040">
                  <c:v>59.119998931884766</c:v>
                </c:pt>
                <c:pt idx="3041">
                  <c:v>55.520000457763672</c:v>
                </c:pt>
                <c:pt idx="3042">
                  <c:v>45.680000305175781</c:v>
                </c:pt>
                <c:pt idx="3043">
                  <c:v>49.479999542236328</c:v>
                </c:pt>
                <c:pt idx="3044">
                  <c:v>51.840000152587891</c:v>
                </c:pt>
                <c:pt idx="3045">
                  <c:v>57.880001068115234</c:v>
                </c:pt>
                <c:pt idx="3046">
                  <c:v>60.520000457763672</c:v>
                </c:pt>
                <c:pt idx="3047">
                  <c:v>60.080001831054688</c:v>
                </c:pt>
                <c:pt idx="3048">
                  <c:v>66.839996337890625</c:v>
                </c:pt>
                <c:pt idx="3049">
                  <c:v>56.639999389648438</c:v>
                </c:pt>
                <c:pt idx="3050">
                  <c:v>67.199996948242188</c:v>
                </c:pt>
                <c:pt idx="3051">
                  <c:v>73.040000915527344</c:v>
                </c:pt>
                <c:pt idx="3052">
                  <c:v>77.720001220703125</c:v>
                </c:pt>
                <c:pt idx="3053">
                  <c:v>64.360000610351563</c:v>
                </c:pt>
                <c:pt idx="3054">
                  <c:v>74.879997253417969</c:v>
                </c:pt>
                <c:pt idx="3055">
                  <c:v>59.919998168945313</c:v>
                </c:pt>
                <c:pt idx="3056">
                  <c:v>66.919998168945313</c:v>
                </c:pt>
                <c:pt idx="3057">
                  <c:v>68.160003662109375</c:v>
                </c:pt>
                <c:pt idx="3058">
                  <c:v>51.599998474121094</c:v>
                </c:pt>
                <c:pt idx="3059">
                  <c:v>53.119998931884766</c:v>
                </c:pt>
                <c:pt idx="3060">
                  <c:v>56.279998779296875</c:v>
                </c:pt>
                <c:pt idx="3061">
                  <c:v>64.839996337890625</c:v>
                </c:pt>
                <c:pt idx="3062">
                  <c:v>55.119998931884766</c:v>
                </c:pt>
                <c:pt idx="3063">
                  <c:v>61.639999389648438</c:v>
                </c:pt>
                <c:pt idx="3064">
                  <c:v>54.479999542236328</c:v>
                </c:pt>
                <c:pt idx="3065">
                  <c:v>58.639999389648438</c:v>
                </c:pt>
                <c:pt idx="3066">
                  <c:v>59.319999694824219</c:v>
                </c:pt>
                <c:pt idx="3067">
                  <c:v>56.520000457763672</c:v>
                </c:pt>
                <c:pt idx="3068">
                  <c:v>51.759998321533203</c:v>
                </c:pt>
                <c:pt idx="3069">
                  <c:v>42.360000610351563</c:v>
                </c:pt>
                <c:pt idx="3070">
                  <c:v>38.959999084472656</c:v>
                </c:pt>
                <c:pt idx="3071">
                  <c:v>37.479999542236328</c:v>
                </c:pt>
                <c:pt idx="3072">
                  <c:v>40.959999084472656</c:v>
                </c:pt>
                <c:pt idx="3073">
                  <c:v>42.799999237060547</c:v>
                </c:pt>
                <c:pt idx="3074">
                  <c:v>35.080001831054688</c:v>
                </c:pt>
                <c:pt idx="3075">
                  <c:v>26.639999389648438</c:v>
                </c:pt>
                <c:pt idx="3076">
                  <c:v>28.520000457763672</c:v>
                </c:pt>
                <c:pt idx="3077">
                  <c:v>24.399999618530273</c:v>
                </c:pt>
                <c:pt idx="3078">
                  <c:v>24</c:v>
                </c:pt>
                <c:pt idx="3079">
                  <c:v>14.800000190734863</c:v>
                </c:pt>
                <c:pt idx="3080">
                  <c:v>4.7199997901916504</c:v>
                </c:pt>
                <c:pt idx="3081">
                  <c:v>5.5999999046325684</c:v>
                </c:pt>
                <c:pt idx="3082">
                  <c:v>4.5999999046325684</c:v>
                </c:pt>
                <c:pt idx="3083">
                  <c:v>5.5999999046325684</c:v>
                </c:pt>
                <c:pt idx="3084">
                  <c:v>6.0399999618530273</c:v>
                </c:pt>
                <c:pt idx="3085">
                  <c:v>5.679999828338623</c:v>
                </c:pt>
                <c:pt idx="3086">
                  <c:v>5.2800002098083496</c:v>
                </c:pt>
                <c:pt idx="3087">
                  <c:v>5.4000000953674316</c:v>
                </c:pt>
                <c:pt idx="3088">
                  <c:v>5.7199997901916504</c:v>
                </c:pt>
                <c:pt idx="3089">
                  <c:v>6.0399999618530273</c:v>
                </c:pt>
                <c:pt idx="3090">
                  <c:v>6.0399999618530273</c:v>
                </c:pt>
                <c:pt idx="3091">
                  <c:v>6.119999885559082</c:v>
                </c:pt>
                <c:pt idx="3092">
                  <c:v>6.5199999809265137</c:v>
                </c:pt>
                <c:pt idx="3093">
                  <c:v>6.559999942779541</c:v>
                </c:pt>
                <c:pt idx="3094">
                  <c:v>5.7600002288818359</c:v>
                </c:pt>
                <c:pt idx="3095">
                  <c:v>4.5999999046325684</c:v>
                </c:pt>
                <c:pt idx="3096">
                  <c:v>4.3600001335144043</c:v>
                </c:pt>
                <c:pt idx="3097">
                  <c:v>4.559999942779541</c:v>
                </c:pt>
                <c:pt idx="3098">
                  <c:v>5.320000171661377</c:v>
                </c:pt>
                <c:pt idx="3099">
                  <c:v>4.8400001525878906</c:v>
                </c:pt>
                <c:pt idx="3100">
                  <c:v>4.3600001335144043</c:v>
                </c:pt>
                <c:pt idx="3101">
                  <c:v>5.2399997711181641</c:v>
                </c:pt>
                <c:pt idx="3102">
                  <c:v>5.5199999809265137</c:v>
                </c:pt>
                <c:pt idx="3103">
                  <c:v>4.5199999809265137</c:v>
                </c:pt>
                <c:pt idx="3104">
                  <c:v>4.3600001335144043</c:v>
                </c:pt>
                <c:pt idx="3105">
                  <c:v>4.119999885559082</c:v>
                </c:pt>
                <c:pt idx="3106">
                  <c:v>3.8399999141693115</c:v>
                </c:pt>
                <c:pt idx="3107">
                  <c:v>21.159999847412109</c:v>
                </c:pt>
                <c:pt idx="3108">
                  <c:v>31.719999313354492</c:v>
                </c:pt>
                <c:pt idx="3109">
                  <c:v>72.639999389648438</c:v>
                </c:pt>
                <c:pt idx="3110">
                  <c:v>73.400001525878906</c:v>
                </c:pt>
                <c:pt idx="3111">
                  <c:v>50.880001068115234</c:v>
                </c:pt>
                <c:pt idx="3112">
                  <c:v>46.799999237060547</c:v>
                </c:pt>
                <c:pt idx="3113">
                  <c:v>62.840000152587891</c:v>
                </c:pt>
                <c:pt idx="3114">
                  <c:v>50.360000610351563</c:v>
                </c:pt>
                <c:pt idx="3115">
                  <c:v>64.400001525878906</c:v>
                </c:pt>
                <c:pt idx="3116">
                  <c:v>48.119998931884766</c:v>
                </c:pt>
                <c:pt idx="3117">
                  <c:v>50</c:v>
                </c:pt>
                <c:pt idx="3118">
                  <c:v>45.919998168945313</c:v>
                </c:pt>
                <c:pt idx="3119">
                  <c:v>50</c:v>
                </c:pt>
                <c:pt idx="3120">
                  <c:v>52.919998168945313</c:v>
                </c:pt>
                <c:pt idx="3121">
                  <c:v>65.760002136230469</c:v>
                </c:pt>
                <c:pt idx="3122">
                  <c:v>54.479999542236328</c:v>
                </c:pt>
                <c:pt idx="3123">
                  <c:v>64.400001525878906</c:v>
                </c:pt>
                <c:pt idx="3124">
                  <c:v>46.799999237060547</c:v>
                </c:pt>
                <c:pt idx="3125">
                  <c:v>56.720001220703125</c:v>
                </c:pt>
                <c:pt idx="3126">
                  <c:v>50.919998168945313</c:v>
                </c:pt>
                <c:pt idx="3127">
                  <c:v>56.439998626708984</c:v>
                </c:pt>
                <c:pt idx="3128">
                  <c:v>67.839996337890625</c:v>
                </c:pt>
                <c:pt idx="3129">
                  <c:v>44.759998321533203</c:v>
                </c:pt>
                <c:pt idx="3130">
                  <c:v>46.959999084472656</c:v>
                </c:pt>
                <c:pt idx="3131">
                  <c:v>52.520000457763672</c:v>
                </c:pt>
                <c:pt idx="3132">
                  <c:v>53.959999084472656</c:v>
                </c:pt>
                <c:pt idx="3133">
                  <c:v>49.599998474121094</c:v>
                </c:pt>
                <c:pt idx="3134">
                  <c:v>45.119998931884766</c:v>
                </c:pt>
                <c:pt idx="3135">
                  <c:v>58.080001831054688</c:v>
                </c:pt>
                <c:pt idx="3136">
                  <c:v>54.560001373291016</c:v>
                </c:pt>
                <c:pt idx="3137">
                  <c:v>54.360000610351563</c:v>
                </c:pt>
                <c:pt idx="3138">
                  <c:v>54.759998321533203</c:v>
                </c:pt>
                <c:pt idx="3139">
                  <c:v>56.200000762939453</c:v>
                </c:pt>
                <c:pt idx="3140">
                  <c:v>47.520000457763672</c:v>
                </c:pt>
                <c:pt idx="3141">
                  <c:v>58.599998474121094</c:v>
                </c:pt>
                <c:pt idx="3142">
                  <c:v>50.759998321533203</c:v>
                </c:pt>
                <c:pt idx="3143">
                  <c:v>61.919998168945313</c:v>
                </c:pt>
                <c:pt idx="3144">
                  <c:v>55.400001525878906</c:v>
                </c:pt>
                <c:pt idx="3145">
                  <c:v>55.599998474121094</c:v>
                </c:pt>
                <c:pt idx="3146">
                  <c:v>67.919998168945313</c:v>
                </c:pt>
                <c:pt idx="3147">
                  <c:v>64.319999694824219</c:v>
                </c:pt>
                <c:pt idx="3148">
                  <c:v>62.439998626708984</c:v>
                </c:pt>
                <c:pt idx="3149">
                  <c:v>61.759998321533203</c:v>
                </c:pt>
                <c:pt idx="3150">
                  <c:v>53.680000305175781</c:v>
                </c:pt>
                <c:pt idx="3151">
                  <c:v>58.959999084472656</c:v>
                </c:pt>
                <c:pt idx="3152">
                  <c:v>76.120002746582031</c:v>
                </c:pt>
                <c:pt idx="3153">
                  <c:v>70.959999084472656</c:v>
                </c:pt>
                <c:pt idx="3154">
                  <c:v>62.479999542236328</c:v>
                </c:pt>
                <c:pt idx="3155">
                  <c:v>57.560001373291016</c:v>
                </c:pt>
                <c:pt idx="3156">
                  <c:v>63</c:v>
                </c:pt>
                <c:pt idx="3157">
                  <c:v>55.759998321533203</c:v>
                </c:pt>
                <c:pt idx="3158">
                  <c:v>60.799999237060547</c:v>
                </c:pt>
                <c:pt idx="3159">
                  <c:v>56.319999694824219</c:v>
                </c:pt>
                <c:pt idx="3160">
                  <c:v>66.959999084472656</c:v>
                </c:pt>
                <c:pt idx="3161">
                  <c:v>60.840000152587891</c:v>
                </c:pt>
                <c:pt idx="3162">
                  <c:v>57.200000762939453</c:v>
                </c:pt>
                <c:pt idx="3163">
                  <c:v>52.319999694824219</c:v>
                </c:pt>
                <c:pt idx="3164">
                  <c:v>59.200000762939453</c:v>
                </c:pt>
                <c:pt idx="3165">
                  <c:v>59.639999389648438</c:v>
                </c:pt>
                <c:pt idx="3166">
                  <c:v>59.560001373291016</c:v>
                </c:pt>
                <c:pt idx="3167">
                  <c:v>55.880001068115234</c:v>
                </c:pt>
                <c:pt idx="3168">
                  <c:v>51.360000610351563</c:v>
                </c:pt>
                <c:pt idx="3169">
                  <c:v>34.880001068115234</c:v>
                </c:pt>
                <c:pt idx="3170">
                  <c:v>32.759998321533203</c:v>
                </c:pt>
                <c:pt idx="3171">
                  <c:v>33.919998168945313</c:v>
                </c:pt>
                <c:pt idx="3172">
                  <c:v>35.759998321533203</c:v>
                </c:pt>
                <c:pt idx="3173">
                  <c:v>37.560001373291016</c:v>
                </c:pt>
                <c:pt idx="3174">
                  <c:v>37.400001525878906</c:v>
                </c:pt>
                <c:pt idx="3175">
                  <c:v>23.559999465942383</c:v>
                </c:pt>
                <c:pt idx="3176">
                  <c:v>11.840000152587891</c:v>
                </c:pt>
                <c:pt idx="3177">
                  <c:v>5.8000001907348633</c:v>
                </c:pt>
                <c:pt idx="3178">
                  <c:v>4.559999942779541</c:v>
                </c:pt>
                <c:pt idx="3179">
                  <c:v>5.7199997901916504</c:v>
                </c:pt>
                <c:pt idx="3180">
                  <c:v>5.559999942779541</c:v>
                </c:pt>
                <c:pt idx="3181">
                  <c:v>5.559999942779541</c:v>
                </c:pt>
                <c:pt idx="3182">
                  <c:v>5.2800002098083496</c:v>
                </c:pt>
                <c:pt idx="3183">
                  <c:v>5.320000171661377</c:v>
                </c:pt>
                <c:pt idx="3184">
                  <c:v>6.119999885559082</c:v>
                </c:pt>
                <c:pt idx="3185">
                  <c:v>5.8400001525878906</c:v>
                </c:pt>
                <c:pt idx="3186">
                  <c:v>4.679999828338623</c:v>
                </c:pt>
                <c:pt idx="3187">
                  <c:v>4.2399997711181641</c:v>
                </c:pt>
                <c:pt idx="3188">
                  <c:v>5.2399997711181641</c:v>
                </c:pt>
                <c:pt idx="3189">
                  <c:v>5.559999942779541</c:v>
                </c:pt>
                <c:pt idx="3190">
                  <c:v>6.0399999618530273</c:v>
                </c:pt>
                <c:pt idx="3191">
                  <c:v>5.0399999618530273</c:v>
                </c:pt>
                <c:pt idx="3192">
                  <c:v>4.119999885559082</c:v>
                </c:pt>
                <c:pt idx="3193">
                  <c:v>4.880000114440918</c:v>
                </c:pt>
                <c:pt idx="3194">
                  <c:v>5.2399997711181641</c:v>
                </c:pt>
                <c:pt idx="3195">
                  <c:v>4.559999942779541</c:v>
                </c:pt>
                <c:pt idx="3196">
                  <c:v>4.7600002288818359</c:v>
                </c:pt>
                <c:pt idx="3197">
                  <c:v>4.440000057220459</c:v>
                </c:pt>
                <c:pt idx="3198">
                  <c:v>3.7999999523162842</c:v>
                </c:pt>
                <c:pt idx="3199">
                  <c:v>4.559999942779541</c:v>
                </c:pt>
                <c:pt idx="3200">
                  <c:v>4.119999885559082</c:v>
                </c:pt>
                <c:pt idx="3201">
                  <c:v>3.7200000286102295</c:v>
                </c:pt>
                <c:pt idx="3202">
                  <c:v>3.880000114440918</c:v>
                </c:pt>
                <c:pt idx="3203">
                  <c:v>42.319999694824219</c:v>
                </c:pt>
                <c:pt idx="3204">
                  <c:v>60.360000610351563</c:v>
                </c:pt>
                <c:pt idx="3205">
                  <c:v>65.360000610351563</c:v>
                </c:pt>
                <c:pt idx="3206">
                  <c:v>57.439998626708984</c:v>
                </c:pt>
                <c:pt idx="3207">
                  <c:v>52.360000610351563</c:v>
                </c:pt>
                <c:pt idx="3208">
                  <c:v>53.479999542236328</c:v>
                </c:pt>
                <c:pt idx="3209">
                  <c:v>62.159999847412109</c:v>
                </c:pt>
                <c:pt idx="3210">
                  <c:v>60.119998931884766</c:v>
                </c:pt>
                <c:pt idx="3211">
                  <c:v>69.800003051757813</c:v>
                </c:pt>
                <c:pt idx="3212">
                  <c:v>51.560001373291016</c:v>
                </c:pt>
                <c:pt idx="3213">
                  <c:v>53.119998931884766</c:v>
                </c:pt>
                <c:pt idx="3214">
                  <c:v>47.479999542236328</c:v>
                </c:pt>
                <c:pt idx="3215">
                  <c:v>53.959999084472656</c:v>
                </c:pt>
                <c:pt idx="3216">
                  <c:v>64</c:v>
                </c:pt>
                <c:pt idx="3217">
                  <c:v>51.759998321533203</c:v>
                </c:pt>
                <c:pt idx="3218">
                  <c:v>57.040000915527344</c:v>
                </c:pt>
                <c:pt idx="3219">
                  <c:v>57.439998626708984</c:v>
                </c:pt>
                <c:pt idx="3220">
                  <c:v>57.119998931884766</c:v>
                </c:pt>
                <c:pt idx="3221">
                  <c:v>56.439998626708984</c:v>
                </c:pt>
                <c:pt idx="3222">
                  <c:v>53.439998626708984</c:v>
                </c:pt>
                <c:pt idx="3223">
                  <c:v>67.519996643066406</c:v>
                </c:pt>
                <c:pt idx="3224">
                  <c:v>63.880001068115234</c:v>
                </c:pt>
                <c:pt idx="3225">
                  <c:v>71.680000305175781</c:v>
                </c:pt>
                <c:pt idx="3226">
                  <c:v>65.599998474121094</c:v>
                </c:pt>
                <c:pt idx="3227">
                  <c:v>65.160003662109375</c:v>
                </c:pt>
                <c:pt idx="3228">
                  <c:v>75.400001525878906</c:v>
                </c:pt>
                <c:pt idx="3229">
                  <c:v>63.159999847412109</c:v>
                </c:pt>
                <c:pt idx="3230">
                  <c:v>62.360000610351563</c:v>
                </c:pt>
                <c:pt idx="3231">
                  <c:v>65.360000610351563</c:v>
                </c:pt>
                <c:pt idx="3232">
                  <c:v>77.519996643066406</c:v>
                </c:pt>
                <c:pt idx="3233">
                  <c:v>58.279998779296875</c:v>
                </c:pt>
                <c:pt idx="3234">
                  <c:v>74.400001525878906</c:v>
                </c:pt>
                <c:pt idx="3235">
                  <c:v>60.279998779296875</c:v>
                </c:pt>
                <c:pt idx="3236">
                  <c:v>64.400001525878906</c:v>
                </c:pt>
                <c:pt idx="3237">
                  <c:v>75.040000915527344</c:v>
                </c:pt>
                <c:pt idx="3238">
                  <c:v>69.279998779296875</c:v>
                </c:pt>
                <c:pt idx="3239">
                  <c:v>70.120002746582031</c:v>
                </c:pt>
                <c:pt idx="3240">
                  <c:v>58.919998168945313</c:v>
                </c:pt>
                <c:pt idx="3241">
                  <c:v>63.439998626708984</c:v>
                </c:pt>
                <c:pt idx="3242">
                  <c:v>63.599998474121094</c:v>
                </c:pt>
                <c:pt idx="3243">
                  <c:v>70.599998474121094</c:v>
                </c:pt>
                <c:pt idx="3244">
                  <c:v>77.919998168945313</c:v>
                </c:pt>
                <c:pt idx="3245">
                  <c:v>66.120002746582031</c:v>
                </c:pt>
                <c:pt idx="3246">
                  <c:v>69.160003662109375</c:v>
                </c:pt>
                <c:pt idx="3247">
                  <c:v>72.080001831054688</c:v>
                </c:pt>
                <c:pt idx="3248">
                  <c:v>66.839996337890625</c:v>
                </c:pt>
                <c:pt idx="3249">
                  <c:v>74.279998779296875</c:v>
                </c:pt>
                <c:pt idx="3250">
                  <c:v>68.800003051757813</c:v>
                </c:pt>
                <c:pt idx="3251">
                  <c:v>58.520000457763672</c:v>
                </c:pt>
                <c:pt idx="3252">
                  <c:v>59.439998626708984</c:v>
                </c:pt>
                <c:pt idx="3253">
                  <c:v>65.279998779296875</c:v>
                </c:pt>
                <c:pt idx="3254">
                  <c:v>65.760002136230469</c:v>
                </c:pt>
                <c:pt idx="3255">
                  <c:v>68.360000610351563</c:v>
                </c:pt>
                <c:pt idx="3256">
                  <c:v>67.239997863769531</c:v>
                </c:pt>
                <c:pt idx="3257">
                  <c:v>66.44000244140625</c:v>
                </c:pt>
                <c:pt idx="3258">
                  <c:v>53.799999237060547</c:v>
                </c:pt>
                <c:pt idx="3259">
                  <c:v>65.55999755859375</c:v>
                </c:pt>
                <c:pt idx="3260">
                  <c:v>62.880001068115234</c:v>
                </c:pt>
                <c:pt idx="3261">
                  <c:v>57.520000457763672</c:v>
                </c:pt>
                <c:pt idx="3262">
                  <c:v>56.119998931884766</c:v>
                </c:pt>
                <c:pt idx="3263">
                  <c:v>54.360000610351563</c:v>
                </c:pt>
                <c:pt idx="3264">
                  <c:v>47.159999847412109</c:v>
                </c:pt>
                <c:pt idx="3265">
                  <c:v>40.599998474121094</c:v>
                </c:pt>
                <c:pt idx="3266">
                  <c:v>34.279998779296875</c:v>
                </c:pt>
                <c:pt idx="3267">
                  <c:v>37.759998321533203</c:v>
                </c:pt>
                <c:pt idx="3268">
                  <c:v>42.959999084472656</c:v>
                </c:pt>
                <c:pt idx="3269">
                  <c:v>36.439998626708984</c:v>
                </c:pt>
                <c:pt idx="3270">
                  <c:v>38.279998779296875</c:v>
                </c:pt>
                <c:pt idx="3271">
                  <c:v>21.520000457763672</c:v>
                </c:pt>
                <c:pt idx="3272">
                  <c:v>13.479999542236328</c:v>
                </c:pt>
                <c:pt idx="3273">
                  <c:v>13.039999961853027</c:v>
                </c:pt>
                <c:pt idx="3274">
                  <c:v>7.3600001335144043</c:v>
                </c:pt>
                <c:pt idx="3275">
                  <c:v>5.7600002288818359</c:v>
                </c:pt>
                <c:pt idx="3276">
                  <c:v>5.5999999046325684</c:v>
                </c:pt>
                <c:pt idx="3277">
                  <c:v>5.9200000762939453</c:v>
                </c:pt>
                <c:pt idx="3278">
                  <c:v>5.679999828338623</c:v>
                </c:pt>
                <c:pt idx="3279">
                  <c:v>6</c:v>
                </c:pt>
                <c:pt idx="3280">
                  <c:v>6.679999828338623</c:v>
                </c:pt>
                <c:pt idx="3281">
                  <c:v>6.119999885559082</c:v>
                </c:pt>
                <c:pt idx="3282">
                  <c:v>4.679999828338623</c:v>
                </c:pt>
                <c:pt idx="3283">
                  <c:v>4.9200000762939453</c:v>
                </c:pt>
                <c:pt idx="3284">
                  <c:v>5.4000000953674316</c:v>
                </c:pt>
                <c:pt idx="3285">
                  <c:v>5.0399999618530273</c:v>
                </c:pt>
                <c:pt idx="3286">
                  <c:v>5.4000000953674316</c:v>
                </c:pt>
                <c:pt idx="3287">
                  <c:v>4.1999998092651367</c:v>
                </c:pt>
                <c:pt idx="3288">
                  <c:v>4</c:v>
                </c:pt>
                <c:pt idx="3289">
                  <c:v>4.9200000762939453</c:v>
                </c:pt>
                <c:pt idx="3290">
                  <c:v>5.0799999237060547</c:v>
                </c:pt>
                <c:pt idx="3291">
                  <c:v>5.9200000762939453</c:v>
                </c:pt>
                <c:pt idx="3292">
                  <c:v>4.320000171661377</c:v>
                </c:pt>
                <c:pt idx="3293">
                  <c:v>3.7999999523162842</c:v>
                </c:pt>
                <c:pt idx="3294">
                  <c:v>4.880000114440918</c:v>
                </c:pt>
                <c:pt idx="3295">
                  <c:v>4.7199997901916504</c:v>
                </c:pt>
                <c:pt idx="3296">
                  <c:v>4.0399999618530273</c:v>
                </c:pt>
                <c:pt idx="3297">
                  <c:v>4.0399999618530273</c:v>
                </c:pt>
                <c:pt idx="3298">
                  <c:v>4.2399997711181641</c:v>
                </c:pt>
                <c:pt idx="3299">
                  <c:v>46.119998931884766</c:v>
                </c:pt>
                <c:pt idx="3300">
                  <c:v>88.519996643066406</c:v>
                </c:pt>
                <c:pt idx="3301">
                  <c:v>62.439998626708984</c:v>
                </c:pt>
                <c:pt idx="3302">
                  <c:v>59.759998321533203</c:v>
                </c:pt>
                <c:pt idx="3303">
                  <c:v>50.479999542236328</c:v>
                </c:pt>
                <c:pt idx="3304">
                  <c:v>54.680000305175781</c:v>
                </c:pt>
                <c:pt idx="3305">
                  <c:v>62.959999084472656</c:v>
                </c:pt>
                <c:pt idx="3306">
                  <c:v>46.439998626708984</c:v>
                </c:pt>
                <c:pt idx="3307">
                  <c:v>49.799999237060547</c:v>
                </c:pt>
                <c:pt idx="3308">
                  <c:v>45.840000152587891</c:v>
                </c:pt>
                <c:pt idx="3309">
                  <c:v>46.400001525878906</c:v>
                </c:pt>
                <c:pt idx="3310">
                  <c:v>49.479999542236328</c:v>
                </c:pt>
                <c:pt idx="3311">
                  <c:v>48.919998168945313</c:v>
                </c:pt>
                <c:pt idx="3312">
                  <c:v>66.599998474121094</c:v>
                </c:pt>
                <c:pt idx="3313">
                  <c:v>59.240001678466797</c:v>
                </c:pt>
                <c:pt idx="3314">
                  <c:v>57.040000915527344</c:v>
                </c:pt>
                <c:pt idx="3315">
                  <c:v>62.319999694824219</c:v>
                </c:pt>
                <c:pt idx="3316">
                  <c:v>58.360000610351563</c:v>
                </c:pt>
                <c:pt idx="3317">
                  <c:v>58.560001373291016</c:v>
                </c:pt>
                <c:pt idx="3318">
                  <c:v>61.959999084472656</c:v>
                </c:pt>
                <c:pt idx="3319">
                  <c:v>64.360000610351563</c:v>
                </c:pt>
                <c:pt idx="3320">
                  <c:v>60.439998626708984</c:v>
                </c:pt>
                <c:pt idx="3321">
                  <c:v>65.400001525878906</c:v>
                </c:pt>
                <c:pt idx="3322">
                  <c:v>59.639999389648438</c:v>
                </c:pt>
                <c:pt idx="3323">
                  <c:v>58.240001678466797</c:v>
                </c:pt>
                <c:pt idx="3324">
                  <c:v>68.360000610351563</c:v>
                </c:pt>
                <c:pt idx="3325">
                  <c:v>68.319999694824219</c:v>
                </c:pt>
                <c:pt idx="3326">
                  <c:v>73.720001220703125</c:v>
                </c:pt>
                <c:pt idx="3327">
                  <c:v>69.879997253417969</c:v>
                </c:pt>
                <c:pt idx="3328">
                  <c:v>62.520000457763672</c:v>
                </c:pt>
                <c:pt idx="3329">
                  <c:v>69.879997253417969</c:v>
                </c:pt>
                <c:pt idx="3330">
                  <c:v>67.319999694824219</c:v>
                </c:pt>
                <c:pt idx="3331">
                  <c:v>89.199996948242188</c:v>
                </c:pt>
                <c:pt idx="3332">
                  <c:v>82.040000915527344</c:v>
                </c:pt>
                <c:pt idx="3333">
                  <c:v>78.239997863769531</c:v>
                </c:pt>
                <c:pt idx="3334">
                  <c:v>90.919998168945313</c:v>
                </c:pt>
                <c:pt idx="3335">
                  <c:v>94.800003051757813</c:v>
                </c:pt>
                <c:pt idx="3336">
                  <c:v>81</c:v>
                </c:pt>
                <c:pt idx="3337">
                  <c:v>77.480003356933594</c:v>
                </c:pt>
                <c:pt idx="3338">
                  <c:v>82.239997863769531</c:v>
                </c:pt>
                <c:pt idx="3339">
                  <c:v>82.800003051757813</c:v>
                </c:pt>
                <c:pt idx="3340">
                  <c:v>79.44000244140625</c:v>
                </c:pt>
                <c:pt idx="3341">
                  <c:v>74</c:v>
                </c:pt>
                <c:pt idx="3342">
                  <c:v>86.959999084472656</c:v>
                </c:pt>
                <c:pt idx="3343">
                  <c:v>93.199996948242188</c:v>
                </c:pt>
                <c:pt idx="3344">
                  <c:v>87.55999755859375</c:v>
                </c:pt>
                <c:pt idx="3345">
                  <c:v>83.319999694824219</c:v>
                </c:pt>
                <c:pt idx="3346">
                  <c:v>88.879997253417969</c:v>
                </c:pt>
                <c:pt idx="3347">
                  <c:v>82.360000610351563</c:v>
                </c:pt>
                <c:pt idx="3348">
                  <c:v>98.879997253417969</c:v>
                </c:pt>
                <c:pt idx="3349">
                  <c:v>99.959999084472656</c:v>
                </c:pt>
                <c:pt idx="3350">
                  <c:v>111.08000183105469</c:v>
                </c:pt>
                <c:pt idx="3351">
                  <c:v>106.80000305175781</c:v>
                </c:pt>
                <c:pt idx="3352">
                  <c:v>98.120002746582031</c:v>
                </c:pt>
                <c:pt idx="3353">
                  <c:v>97.639999389648438</c:v>
                </c:pt>
                <c:pt idx="3354">
                  <c:v>91.319999694824219</c:v>
                </c:pt>
                <c:pt idx="3355">
                  <c:v>87.680000305175781</c:v>
                </c:pt>
                <c:pt idx="3356">
                  <c:v>98.279998779296875</c:v>
                </c:pt>
                <c:pt idx="3357">
                  <c:v>79.279998779296875</c:v>
                </c:pt>
                <c:pt idx="3358">
                  <c:v>77</c:v>
                </c:pt>
                <c:pt idx="3359">
                  <c:v>59.959999084472656</c:v>
                </c:pt>
                <c:pt idx="3360">
                  <c:v>54.520000457763672</c:v>
                </c:pt>
                <c:pt idx="3361">
                  <c:v>42.680000305175781</c:v>
                </c:pt>
                <c:pt idx="3362">
                  <c:v>41.119998931884766</c:v>
                </c:pt>
                <c:pt idx="3363">
                  <c:v>23.200000762939453</c:v>
                </c:pt>
                <c:pt idx="3364">
                  <c:v>28.479999542236328</c:v>
                </c:pt>
                <c:pt idx="3365">
                  <c:v>33.880001068115234</c:v>
                </c:pt>
                <c:pt idx="3366">
                  <c:v>35.400001525878906</c:v>
                </c:pt>
                <c:pt idx="3367">
                  <c:v>33.680000305175781</c:v>
                </c:pt>
                <c:pt idx="3368">
                  <c:v>33.959999084472656</c:v>
                </c:pt>
                <c:pt idx="3369">
                  <c:v>35.240001678466797</c:v>
                </c:pt>
                <c:pt idx="3370">
                  <c:v>33.599998474121094</c:v>
                </c:pt>
                <c:pt idx="3371">
                  <c:v>22.079999923706055</c:v>
                </c:pt>
                <c:pt idx="3372">
                  <c:v>22.120000839233398</c:v>
                </c:pt>
                <c:pt idx="3373">
                  <c:v>20.440000534057617</c:v>
                </c:pt>
                <c:pt idx="3374">
                  <c:v>12.319999694824219</c:v>
                </c:pt>
                <c:pt idx="3375">
                  <c:v>6.880000114440918</c:v>
                </c:pt>
                <c:pt idx="3376">
                  <c:v>5.679999828338623</c:v>
                </c:pt>
                <c:pt idx="3377">
                  <c:v>6.5999999046325684</c:v>
                </c:pt>
                <c:pt idx="3378">
                  <c:v>5.0799999237060547</c:v>
                </c:pt>
                <c:pt idx="3379">
                  <c:v>4.5199999809265137</c:v>
                </c:pt>
                <c:pt idx="3380">
                  <c:v>5.2800002098083496</c:v>
                </c:pt>
                <c:pt idx="3381">
                  <c:v>5.9200000762939453</c:v>
                </c:pt>
                <c:pt idx="3382">
                  <c:v>5.8400001525878906</c:v>
                </c:pt>
                <c:pt idx="3383">
                  <c:v>6.0399999618530273</c:v>
                </c:pt>
                <c:pt idx="3384">
                  <c:v>4.880000114440918</c:v>
                </c:pt>
                <c:pt idx="3385">
                  <c:v>4.5999999046325684</c:v>
                </c:pt>
                <c:pt idx="3386">
                  <c:v>4.679999828338623</c:v>
                </c:pt>
                <c:pt idx="3387">
                  <c:v>4.679999828338623</c:v>
                </c:pt>
                <c:pt idx="3388">
                  <c:v>4.2399997711181641</c:v>
                </c:pt>
                <c:pt idx="3389">
                  <c:v>4.559999942779541</c:v>
                </c:pt>
                <c:pt idx="3390">
                  <c:v>5.4800000190734863</c:v>
                </c:pt>
                <c:pt idx="3391">
                  <c:v>5.0399999618530273</c:v>
                </c:pt>
                <c:pt idx="3392">
                  <c:v>5.320000171661377</c:v>
                </c:pt>
                <c:pt idx="3393">
                  <c:v>11.399999618530273</c:v>
                </c:pt>
                <c:pt idx="3394">
                  <c:v>14.039999961853027</c:v>
                </c:pt>
                <c:pt idx="3395">
                  <c:v>23.799999237060547</c:v>
                </c:pt>
                <c:pt idx="3396">
                  <c:v>21.719999313354492</c:v>
                </c:pt>
                <c:pt idx="3397">
                  <c:v>27.239999771118164</c:v>
                </c:pt>
                <c:pt idx="3398">
                  <c:v>29</c:v>
                </c:pt>
                <c:pt idx="3399">
                  <c:v>26.799999237060547</c:v>
                </c:pt>
                <c:pt idx="3400">
                  <c:v>26.399999618530273</c:v>
                </c:pt>
                <c:pt idx="3401">
                  <c:v>41.599998474121094</c:v>
                </c:pt>
                <c:pt idx="3402">
                  <c:v>69.680000305175781</c:v>
                </c:pt>
                <c:pt idx="3403">
                  <c:v>83.55999755859375</c:v>
                </c:pt>
                <c:pt idx="3404">
                  <c:v>68.680000305175781</c:v>
                </c:pt>
                <c:pt idx="3405">
                  <c:v>49.840000152587891</c:v>
                </c:pt>
                <c:pt idx="3406">
                  <c:v>51.479999542236328</c:v>
                </c:pt>
                <c:pt idx="3407">
                  <c:v>52.200000762939453</c:v>
                </c:pt>
                <c:pt idx="3408">
                  <c:v>53.040000915527344</c:v>
                </c:pt>
                <c:pt idx="3409">
                  <c:v>54.279998779296875</c:v>
                </c:pt>
                <c:pt idx="3410">
                  <c:v>53.360000610351563</c:v>
                </c:pt>
                <c:pt idx="3411">
                  <c:v>53.279998779296875</c:v>
                </c:pt>
                <c:pt idx="3412">
                  <c:v>55.759998321533203</c:v>
                </c:pt>
                <c:pt idx="3413">
                  <c:v>57.200000762939453</c:v>
                </c:pt>
                <c:pt idx="3414">
                  <c:v>52.680000305175781</c:v>
                </c:pt>
                <c:pt idx="3415">
                  <c:v>52.720001220703125</c:v>
                </c:pt>
                <c:pt idx="3416">
                  <c:v>49.279998779296875</c:v>
                </c:pt>
                <c:pt idx="3417">
                  <c:v>56.799999237060547</c:v>
                </c:pt>
                <c:pt idx="3418">
                  <c:v>52.479999542236328</c:v>
                </c:pt>
                <c:pt idx="3419">
                  <c:v>54.959999084472656</c:v>
                </c:pt>
                <c:pt idx="3420">
                  <c:v>57.439998626708984</c:v>
                </c:pt>
                <c:pt idx="3421">
                  <c:v>56.279998779296875</c:v>
                </c:pt>
                <c:pt idx="3422">
                  <c:v>55.119998931884766</c:v>
                </c:pt>
                <c:pt idx="3423">
                  <c:v>46</c:v>
                </c:pt>
                <c:pt idx="3424">
                  <c:v>44</c:v>
                </c:pt>
                <c:pt idx="3425">
                  <c:v>48.880001068115234</c:v>
                </c:pt>
                <c:pt idx="3426">
                  <c:v>48.360000610351563</c:v>
                </c:pt>
                <c:pt idx="3427">
                  <c:v>56.279998779296875</c:v>
                </c:pt>
                <c:pt idx="3428">
                  <c:v>60.759998321533203</c:v>
                </c:pt>
                <c:pt idx="3429">
                  <c:v>59.840000152587891</c:v>
                </c:pt>
                <c:pt idx="3430">
                  <c:v>72.480003356933594</c:v>
                </c:pt>
                <c:pt idx="3431">
                  <c:v>59.479999542236328</c:v>
                </c:pt>
                <c:pt idx="3432">
                  <c:v>73.239997863769531</c:v>
                </c:pt>
                <c:pt idx="3433">
                  <c:v>87.959999084472656</c:v>
                </c:pt>
                <c:pt idx="3434">
                  <c:v>76.319999694824219</c:v>
                </c:pt>
                <c:pt idx="3435">
                  <c:v>63.520000457763672</c:v>
                </c:pt>
                <c:pt idx="3436">
                  <c:v>62.959999084472656</c:v>
                </c:pt>
                <c:pt idx="3437">
                  <c:v>75.120002746582031</c:v>
                </c:pt>
                <c:pt idx="3438">
                  <c:v>75.360000610351563</c:v>
                </c:pt>
                <c:pt idx="3439">
                  <c:v>70.959999084472656</c:v>
                </c:pt>
                <c:pt idx="3440">
                  <c:v>61.520000457763672</c:v>
                </c:pt>
                <c:pt idx="3441">
                  <c:v>56.439998626708984</c:v>
                </c:pt>
                <c:pt idx="3442">
                  <c:v>57.720001220703125</c:v>
                </c:pt>
                <c:pt idx="3443">
                  <c:v>63.080001831054688</c:v>
                </c:pt>
                <c:pt idx="3444">
                  <c:v>62.840000152587891</c:v>
                </c:pt>
                <c:pt idx="3445">
                  <c:v>60.200000762939453</c:v>
                </c:pt>
                <c:pt idx="3446">
                  <c:v>56.479999542236328</c:v>
                </c:pt>
                <c:pt idx="3447">
                  <c:v>61.720001220703125</c:v>
                </c:pt>
                <c:pt idx="3448">
                  <c:v>67.239997863769531</c:v>
                </c:pt>
                <c:pt idx="3449">
                  <c:v>61.520000457763672</c:v>
                </c:pt>
                <c:pt idx="3450">
                  <c:v>57.880001068115234</c:v>
                </c:pt>
                <c:pt idx="3451">
                  <c:v>54.759998321533203</c:v>
                </c:pt>
                <c:pt idx="3452">
                  <c:v>38.599998474121094</c:v>
                </c:pt>
                <c:pt idx="3453">
                  <c:v>30.840000152587891</c:v>
                </c:pt>
                <c:pt idx="3454">
                  <c:v>32.919998168945313</c:v>
                </c:pt>
                <c:pt idx="3455">
                  <c:v>34.880001068115234</c:v>
                </c:pt>
                <c:pt idx="3456">
                  <c:v>32.080001831054688</c:v>
                </c:pt>
                <c:pt idx="3457">
                  <c:v>32.479999542236328</c:v>
                </c:pt>
                <c:pt idx="3458">
                  <c:v>33.919998168945313</c:v>
                </c:pt>
                <c:pt idx="3459">
                  <c:v>28.600000381469727</c:v>
                </c:pt>
                <c:pt idx="3460">
                  <c:v>26.200000762939453</c:v>
                </c:pt>
                <c:pt idx="3461">
                  <c:v>22.319999694824219</c:v>
                </c:pt>
                <c:pt idx="3462">
                  <c:v>21.760000228881836</c:v>
                </c:pt>
                <c:pt idx="3463">
                  <c:v>21.959999084472656</c:v>
                </c:pt>
                <c:pt idx="3464">
                  <c:v>21.360000610351563</c:v>
                </c:pt>
                <c:pt idx="3465">
                  <c:v>21.600000381469727</c:v>
                </c:pt>
                <c:pt idx="3466">
                  <c:v>22.280000686645508</c:v>
                </c:pt>
                <c:pt idx="3467">
                  <c:v>23.479999542236328</c:v>
                </c:pt>
                <c:pt idx="3468">
                  <c:v>22.959999084472656</c:v>
                </c:pt>
                <c:pt idx="3469">
                  <c:v>22.520000457763672</c:v>
                </c:pt>
                <c:pt idx="3470">
                  <c:v>23.479999542236328</c:v>
                </c:pt>
                <c:pt idx="3471">
                  <c:v>23.360000610351563</c:v>
                </c:pt>
                <c:pt idx="3472">
                  <c:v>23</c:v>
                </c:pt>
                <c:pt idx="3473">
                  <c:v>22.680000305175781</c:v>
                </c:pt>
                <c:pt idx="3474">
                  <c:v>22.520000457763672</c:v>
                </c:pt>
                <c:pt idx="3475">
                  <c:v>21.079999923706055</c:v>
                </c:pt>
                <c:pt idx="3476">
                  <c:v>21.319999694824219</c:v>
                </c:pt>
                <c:pt idx="3477">
                  <c:v>21.719999313354492</c:v>
                </c:pt>
                <c:pt idx="3478">
                  <c:v>21.959999084472656</c:v>
                </c:pt>
                <c:pt idx="3479">
                  <c:v>22.719999313354492</c:v>
                </c:pt>
                <c:pt idx="3480">
                  <c:v>22.680000305175781</c:v>
                </c:pt>
                <c:pt idx="3481">
                  <c:v>20.959999084472656</c:v>
                </c:pt>
                <c:pt idx="3482">
                  <c:v>20.680000305175781</c:v>
                </c:pt>
                <c:pt idx="3483">
                  <c:v>20.840000152587891</c:v>
                </c:pt>
                <c:pt idx="3484">
                  <c:v>21.879999160766602</c:v>
                </c:pt>
                <c:pt idx="3485">
                  <c:v>21.239999771118164</c:v>
                </c:pt>
                <c:pt idx="3486">
                  <c:v>21.479999542236328</c:v>
                </c:pt>
                <c:pt idx="3487">
                  <c:v>22.280000686645508</c:v>
                </c:pt>
                <c:pt idx="3488">
                  <c:v>21.479999542236328</c:v>
                </c:pt>
                <c:pt idx="3489">
                  <c:v>21.840000152587891</c:v>
                </c:pt>
                <c:pt idx="3490">
                  <c:v>22</c:v>
                </c:pt>
                <c:pt idx="3491">
                  <c:v>29.559999465942383</c:v>
                </c:pt>
                <c:pt idx="3492">
                  <c:v>30.600000381469727</c:v>
                </c:pt>
                <c:pt idx="3493">
                  <c:v>68.639999389648438</c:v>
                </c:pt>
                <c:pt idx="3494">
                  <c:v>55.159999847412109</c:v>
                </c:pt>
                <c:pt idx="3495">
                  <c:v>55.479999542236328</c:v>
                </c:pt>
                <c:pt idx="3496">
                  <c:v>49.240001678466797</c:v>
                </c:pt>
                <c:pt idx="3497">
                  <c:v>56.840000152587891</c:v>
                </c:pt>
                <c:pt idx="3498">
                  <c:v>64.120002746582031</c:v>
                </c:pt>
                <c:pt idx="3499">
                  <c:v>63.799999237060547</c:v>
                </c:pt>
                <c:pt idx="3500">
                  <c:v>56.240001678466797</c:v>
                </c:pt>
                <c:pt idx="3501">
                  <c:v>47.680000305175781</c:v>
                </c:pt>
                <c:pt idx="3502">
                  <c:v>50.040000915527344</c:v>
                </c:pt>
                <c:pt idx="3503">
                  <c:v>56.200000762939453</c:v>
                </c:pt>
                <c:pt idx="3504">
                  <c:v>51.479999542236328</c:v>
                </c:pt>
                <c:pt idx="3505">
                  <c:v>52.639999389648438</c:v>
                </c:pt>
                <c:pt idx="3506">
                  <c:v>53.040000915527344</c:v>
                </c:pt>
                <c:pt idx="3507">
                  <c:v>54.599998474121094</c:v>
                </c:pt>
                <c:pt idx="3508">
                  <c:v>60</c:v>
                </c:pt>
                <c:pt idx="3509">
                  <c:v>50.759998321533203</c:v>
                </c:pt>
                <c:pt idx="3510">
                  <c:v>56.520000457763672</c:v>
                </c:pt>
                <c:pt idx="3511">
                  <c:v>48.040000915527344</c:v>
                </c:pt>
                <c:pt idx="3512">
                  <c:v>50.479999542236328</c:v>
                </c:pt>
                <c:pt idx="3513">
                  <c:v>56.759998321533203</c:v>
                </c:pt>
                <c:pt idx="3514">
                  <c:v>52.159999847412109</c:v>
                </c:pt>
                <c:pt idx="3515">
                  <c:v>56.479999542236328</c:v>
                </c:pt>
                <c:pt idx="3516">
                  <c:v>47.439998626708984</c:v>
                </c:pt>
                <c:pt idx="3517">
                  <c:v>52.599998474121094</c:v>
                </c:pt>
                <c:pt idx="3518">
                  <c:v>46.400001525878906</c:v>
                </c:pt>
                <c:pt idx="3519">
                  <c:v>48.759998321533203</c:v>
                </c:pt>
                <c:pt idx="3520">
                  <c:v>55.639999389648438</c:v>
                </c:pt>
                <c:pt idx="3521">
                  <c:v>53.360000610351563</c:v>
                </c:pt>
                <c:pt idx="3522">
                  <c:v>48.360000610351563</c:v>
                </c:pt>
                <c:pt idx="3523">
                  <c:v>47.720001220703125</c:v>
                </c:pt>
                <c:pt idx="3524">
                  <c:v>57.200000762939453</c:v>
                </c:pt>
                <c:pt idx="3525">
                  <c:v>59.240001678466797</c:v>
                </c:pt>
                <c:pt idx="3526">
                  <c:v>60.479999542236328</c:v>
                </c:pt>
                <c:pt idx="3527">
                  <c:v>57.599998474121094</c:v>
                </c:pt>
                <c:pt idx="3528">
                  <c:v>59</c:v>
                </c:pt>
                <c:pt idx="3529">
                  <c:v>66.760002136230469</c:v>
                </c:pt>
                <c:pt idx="3530">
                  <c:v>70.199996948242188</c:v>
                </c:pt>
                <c:pt idx="3531">
                  <c:v>58.040000915527344</c:v>
                </c:pt>
                <c:pt idx="3532">
                  <c:v>55.759998321533203</c:v>
                </c:pt>
                <c:pt idx="3533">
                  <c:v>64.319999694824219</c:v>
                </c:pt>
                <c:pt idx="3534">
                  <c:v>64.44000244140625</c:v>
                </c:pt>
                <c:pt idx="3535">
                  <c:v>69.199996948242188</c:v>
                </c:pt>
                <c:pt idx="3536">
                  <c:v>63.599998474121094</c:v>
                </c:pt>
                <c:pt idx="3537">
                  <c:v>58.439998626708984</c:v>
                </c:pt>
                <c:pt idx="3538">
                  <c:v>69.959999084472656</c:v>
                </c:pt>
                <c:pt idx="3539">
                  <c:v>68.040000915527344</c:v>
                </c:pt>
                <c:pt idx="3540">
                  <c:v>57.720001220703125</c:v>
                </c:pt>
                <c:pt idx="3541">
                  <c:v>60.200000762939453</c:v>
                </c:pt>
                <c:pt idx="3542">
                  <c:v>54.759998321533203</c:v>
                </c:pt>
                <c:pt idx="3543">
                  <c:v>53.080001831054688</c:v>
                </c:pt>
                <c:pt idx="3544">
                  <c:v>58.360000610351563</c:v>
                </c:pt>
                <c:pt idx="3545">
                  <c:v>50.720001220703125</c:v>
                </c:pt>
                <c:pt idx="3546">
                  <c:v>60.080001831054688</c:v>
                </c:pt>
                <c:pt idx="3547">
                  <c:v>55.279998779296875</c:v>
                </c:pt>
                <c:pt idx="3548">
                  <c:v>47.319999694824219</c:v>
                </c:pt>
                <c:pt idx="3549">
                  <c:v>37.680000305175781</c:v>
                </c:pt>
                <c:pt idx="3550">
                  <c:v>36.720001220703125</c:v>
                </c:pt>
                <c:pt idx="3551">
                  <c:v>39.200000762939453</c:v>
                </c:pt>
                <c:pt idx="3552">
                  <c:v>37.520000457763672</c:v>
                </c:pt>
                <c:pt idx="3553">
                  <c:v>35.720001220703125</c:v>
                </c:pt>
                <c:pt idx="3554">
                  <c:v>35.959999084472656</c:v>
                </c:pt>
                <c:pt idx="3555">
                  <c:v>37.599998474121094</c:v>
                </c:pt>
                <c:pt idx="3556">
                  <c:v>30.399999618530273</c:v>
                </c:pt>
                <c:pt idx="3557">
                  <c:v>29.120000839233398</c:v>
                </c:pt>
                <c:pt idx="3558">
                  <c:v>22.319999694824219</c:v>
                </c:pt>
                <c:pt idx="3559">
                  <c:v>19.959999084472656</c:v>
                </c:pt>
                <c:pt idx="3560">
                  <c:v>19.879999160766602</c:v>
                </c:pt>
                <c:pt idx="3561">
                  <c:v>19.680000305175781</c:v>
                </c:pt>
                <c:pt idx="3562">
                  <c:v>20.559999465942383</c:v>
                </c:pt>
                <c:pt idx="3563">
                  <c:v>22.120000839233398</c:v>
                </c:pt>
                <c:pt idx="3564">
                  <c:v>22.600000381469727</c:v>
                </c:pt>
                <c:pt idx="3565">
                  <c:v>21.479999542236328</c:v>
                </c:pt>
                <c:pt idx="3566">
                  <c:v>21.360000610351563</c:v>
                </c:pt>
                <c:pt idx="3567">
                  <c:v>21.360000610351563</c:v>
                </c:pt>
                <c:pt idx="3568">
                  <c:v>21.159999847412109</c:v>
                </c:pt>
                <c:pt idx="3569">
                  <c:v>21.879999160766602</c:v>
                </c:pt>
                <c:pt idx="3570">
                  <c:v>21.479999542236328</c:v>
                </c:pt>
                <c:pt idx="3571">
                  <c:v>21.079999923706055</c:v>
                </c:pt>
                <c:pt idx="3572">
                  <c:v>20.959999084472656</c:v>
                </c:pt>
                <c:pt idx="3573">
                  <c:v>21.280000686645508</c:v>
                </c:pt>
                <c:pt idx="3574">
                  <c:v>21.079999923706055</c:v>
                </c:pt>
                <c:pt idx="3575">
                  <c:v>20.879999160766602</c:v>
                </c:pt>
                <c:pt idx="3576">
                  <c:v>19.799999237060547</c:v>
                </c:pt>
                <c:pt idx="3577">
                  <c:v>20.239999771118164</c:v>
                </c:pt>
                <c:pt idx="3578">
                  <c:v>20.159999847412109</c:v>
                </c:pt>
                <c:pt idx="3579">
                  <c:v>21.120000839233398</c:v>
                </c:pt>
                <c:pt idx="3580">
                  <c:v>21.920000076293945</c:v>
                </c:pt>
                <c:pt idx="3581">
                  <c:v>19.920000076293945</c:v>
                </c:pt>
                <c:pt idx="3582">
                  <c:v>20.040000915527344</c:v>
                </c:pt>
                <c:pt idx="3583">
                  <c:v>20.159999847412109</c:v>
                </c:pt>
                <c:pt idx="3584">
                  <c:v>19.959999084472656</c:v>
                </c:pt>
                <c:pt idx="3585">
                  <c:v>20.239999771118164</c:v>
                </c:pt>
                <c:pt idx="3586">
                  <c:v>20.520000457763672</c:v>
                </c:pt>
                <c:pt idx="3587">
                  <c:v>20.840000152587891</c:v>
                </c:pt>
                <c:pt idx="3588">
                  <c:v>30.239999771118164</c:v>
                </c:pt>
                <c:pt idx="3589">
                  <c:v>48.520000457763672</c:v>
                </c:pt>
                <c:pt idx="3590">
                  <c:v>68.680000305175781</c:v>
                </c:pt>
                <c:pt idx="3591">
                  <c:v>60.240001678466797</c:v>
                </c:pt>
                <c:pt idx="3592">
                  <c:v>49.959999084472656</c:v>
                </c:pt>
                <c:pt idx="3593">
                  <c:v>50.919998168945313</c:v>
                </c:pt>
                <c:pt idx="3594">
                  <c:v>63.119998931884766</c:v>
                </c:pt>
                <c:pt idx="3595">
                  <c:v>60.799999237060547</c:v>
                </c:pt>
                <c:pt idx="3596">
                  <c:v>48.799999237060547</c:v>
                </c:pt>
                <c:pt idx="3597">
                  <c:v>50</c:v>
                </c:pt>
                <c:pt idx="3598">
                  <c:v>47.400001525878906</c:v>
                </c:pt>
                <c:pt idx="3599">
                  <c:v>54.360000610351563</c:v>
                </c:pt>
                <c:pt idx="3600">
                  <c:v>49.159999847412109</c:v>
                </c:pt>
                <c:pt idx="3601">
                  <c:v>57.200000762939453</c:v>
                </c:pt>
                <c:pt idx="3602">
                  <c:v>49.720001220703125</c:v>
                </c:pt>
                <c:pt idx="3603">
                  <c:v>62.439998626708984</c:v>
                </c:pt>
                <c:pt idx="3604">
                  <c:v>69.319999694824219</c:v>
                </c:pt>
                <c:pt idx="3605">
                  <c:v>56</c:v>
                </c:pt>
                <c:pt idx="3606">
                  <c:v>57.479999542236328</c:v>
                </c:pt>
                <c:pt idx="3607">
                  <c:v>73.040000915527344</c:v>
                </c:pt>
                <c:pt idx="3608">
                  <c:v>52.479999542236328</c:v>
                </c:pt>
                <c:pt idx="3609">
                  <c:v>56.439998626708984</c:v>
                </c:pt>
                <c:pt idx="3610">
                  <c:v>47.880001068115234</c:v>
                </c:pt>
                <c:pt idx="3611">
                  <c:v>44.599998474121094</c:v>
                </c:pt>
                <c:pt idx="3612">
                  <c:v>51.639999389648438</c:v>
                </c:pt>
                <c:pt idx="3613">
                  <c:v>48.680000305175781</c:v>
                </c:pt>
                <c:pt idx="3614">
                  <c:v>50.560001373291016</c:v>
                </c:pt>
                <c:pt idx="3615">
                  <c:v>56</c:v>
                </c:pt>
                <c:pt idx="3616">
                  <c:v>45.880001068115234</c:v>
                </c:pt>
                <c:pt idx="3617">
                  <c:v>41.080001831054688</c:v>
                </c:pt>
                <c:pt idx="3618">
                  <c:v>48.319999694824219</c:v>
                </c:pt>
                <c:pt idx="3619">
                  <c:v>55.959999084472656</c:v>
                </c:pt>
                <c:pt idx="3620">
                  <c:v>57.919998168945313</c:v>
                </c:pt>
                <c:pt idx="3621">
                  <c:v>59.240001678466797</c:v>
                </c:pt>
                <c:pt idx="3622">
                  <c:v>71.400001525878906</c:v>
                </c:pt>
                <c:pt idx="3623">
                  <c:v>57.080001831054688</c:v>
                </c:pt>
                <c:pt idx="3624">
                  <c:v>57.520000457763672</c:v>
                </c:pt>
                <c:pt idx="3625">
                  <c:v>59.479999542236328</c:v>
                </c:pt>
                <c:pt idx="3626">
                  <c:v>64.239997863769531</c:v>
                </c:pt>
                <c:pt idx="3627">
                  <c:v>84.120002746582031</c:v>
                </c:pt>
                <c:pt idx="3628">
                  <c:v>73.360000610351563</c:v>
                </c:pt>
                <c:pt idx="3629">
                  <c:v>71.480003356933594</c:v>
                </c:pt>
                <c:pt idx="3630">
                  <c:v>78.720001220703125</c:v>
                </c:pt>
                <c:pt idx="3631">
                  <c:v>64.080001831054688</c:v>
                </c:pt>
                <c:pt idx="3632">
                  <c:v>65.959999084472656</c:v>
                </c:pt>
                <c:pt idx="3633">
                  <c:v>65.959999084472656</c:v>
                </c:pt>
                <c:pt idx="3634">
                  <c:v>59</c:v>
                </c:pt>
                <c:pt idx="3635">
                  <c:v>61.759998321533203</c:v>
                </c:pt>
                <c:pt idx="3636">
                  <c:v>61.080001831054688</c:v>
                </c:pt>
                <c:pt idx="3637">
                  <c:v>52.759998321533203</c:v>
                </c:pt>
                <c:pt idx="3638">
                  <c:v>57</c:v>
                </c:pt>
                <c:pt idx="3639">
                  <c:v>55.959999084472656</c:v>
                </c:pt>
                <c:pt idx="3640">
                  <c:v>51.200000762939453</c:v>
                </c:pt>
                <c:pt idx="3641">
                  <c:v>66.239997863769531</c:v>
                </c:pt>
                <c:pt idx="3642">
                  <c:v>54.400001525878906</c:v>
                </c:pt>
                <c:pt idx="3643">
                  <c:v>52.040000915527344</c:v>
                </c:pt>
                <c:pt idx="3644">
                  <c:v>44</c:v>
                </c:pt>
                <c:pt idx="3645">
                  <c:v>34.479999542236328</c:v>
                </c:pt>
                <c:pt idx="3646">
                  <c:v>30.159999847412109</c:v>
                </c:pt>
                <c:pt idx="3647">
                  <c:v>31.520000457763672</c:v>
                </c:pt>
                <c:pt idx="3648">
                  <c:v>36.080001831054688</c:v>
                </c:pt>
                <c:pt idx="3649">
                  <c:v>39.240001678466797</c:v>
                </c:pt>
                <c:pt idx="3650">
                  <c:v>32.639999389648438</c:v>
                </c:pt>
                <c:pt idx="3651">
                  <c:v>27.440000534057617</c:v>
                </c:pt>
                <c:pt idx="3652">
                  <c:v>25.680000305175781</c:v>
                </c:pt>
                <c:pt idx="3653">
                  <c:v>22.280000686645508</c:v>
                </c:pt>
                <c:pt idx="3654">
                  <c:v>20.159999847412109</c:v>
                </c:pt>
                <c:pt idx="3655">
                  <c:v>25</c:v>
                </c:pt>
                <c:pt idx="3656">
                  <c:v>21.680000305175781</c:v>
                </c:pt>
                <c:pt idx="3657">
                  <c:v>20.159999847412109</c:v>
                </c:pt>
                <c:pt idx="3658">
                  <c:v>20.600000381469727</c:v>
                </c:pt>
                <c:pt idx="3659">
                  <c:v>21.799999237060547</c:v>
                </c:pt>
                <c:pt idx="3660">
                  <c:v>21.760000228881836</c:v>
                </c:pt>
                <c:pt idx="3661">
                  <c:v>21.399999618530273</c:v>
                </c:pt>
                <c:pt idx="3662">
                  <c:v>21.559999465942383</c:v>
                </c:pt>
                <c:pt idx="3663">
                  <c:v>21.799999237060547</c:v>
                </c:pt>
                <c:pt idx="3664">
                  <c:v>21.319999694824219</c:v>
                </c:pt>
                <c:pt idx="3665">
                  <c:v>22.319999694824219</c:v>
                </c:pt>
                <c:pt idx="3666">
                  <c:v>22.520000457763672</c:v>
                </c:pt>
                <c:pt idx="3667">
                  <c:v>21.520000457763672</c:v>
                </c:pt>
                <c:pt idx="3668">
                  <c:v>20.760000228881836</c:v>
                </c:pt>
                <c:pt idx="3669">
                  <c:v>21.280000686645508</c:v>
                </c:pt>
                <c:pt idx="3670">
                  <c:v>21.399999618530273</c:v>
                </c:pt>
                <c:pt idx="3671">
                  <c:v>21.280000686645508</c:v>
                </c:pt>
                <c:pt idx="3672">
                  <c:v>21.239999771118164</c:v>
                </c:pt>
                <c:pt idx="3673">
                  <c:v>21.360000610351563</c:v>
                </c:pt>
                <c:pt idx="3674">
                  <c:v>20.799999237060547</c:v>
                </c:pt>
                <c:pt idx="3675">
                  <c:v>20.520000457763672</c:v>
                </c:pt>
                <c:pt idx="3676">
                  <c:v>20.280000686645508</c:v>
                </c:pt>
                <c:pt idx="3677">
                  <c:v>19.600000381469727</c:v>
                </c:pt>
                <c:pt idx="3678">
                  <c:v>20.120000839233398</c:v>
                </c:pt>
                <c:pt idx="3679">
                  <c:v>19.840000152587891</c:v>
                </c:pt>
                <c:pt idx="3680">
                  <c:v>35.319999694824219</c:v>
                </c:pt>
                <c:pt idx="3681">
                  <c:v>59.319999694824219</c:v>
                </c:pt>
                <c:pt idx="3682">
                  <c:v>53.959999084472656</c:v>
                </c:pt>
                <c:pt idx="3683">
                  <c:v>51.919998168945313</c:v>
                </c:pt>
                <c:pt idx="3684">
                  <c:v>68.959999084472656</c:v>
                </c:pt>
                <c:pt idx="3685">
                  <c:v>64.080001831054688</c:v>
                </c:pt>
                <c:pt idx="3686">
                  <c:v>52.159999847412109</c:v>
                </c:pt>
                <c:pt idx="3687">
                  <c:v>43.959999084472656</c:v>
                </c:pt>
                <c:pt idx="3688">
                  <c:v>43.439998626708984</c:v>
                </c:pt>
                <c:pt idx="3689">
                  <c:v>57.400001525878906</c:v>
                </c:pt>
                <c:pt idx="3690">
                  <c:v>52.400001525878906</c:v>
                </c:pt>
                <c:pt idx="3691">
                  <c:v>58.400001525878906</c:v>
                </c:pt>
                <c:pt idx="3692">
                  <c:v>48.680000305175781</c:v>
                </c:pt>
                <c:pt idx="3693">
                  <c:v>54.279998779296875</c:v>
                </c:pt>
                <c:pt idx="3694">
                  <c:v>51.479999542236328</c:v>
                </c:pt>
                <c:pt idx="3695">
                  <c:v>51.840000152587891</c:v>
                </c:pt>
                <c:pt idx="3696">
                  <c:v>59.319999694824219</c:v>
                </c:pt>
                <c:pt idx="3697">
                  <c:v>59.720001220703125</c:v>
                </c:pt>
                <c:pt idx="3698">
                  <c:v>52.479999542236328</c:v>
                </c:pt>
                <c:pt idx="3699">
                  <c:v>58.040000915527344</c:v>
                </c:pt>
                <c:pt idx="3700">
                  <c:v>52.240001678466797</c:v>
                </c:pt>
                <c:pt idx="3701">
                  <c:v>51.680000305175781</c:v>
                </c:pt>
                <c:pt idx="3702">
                  <c:v>53.919998168945313</c:v>
                </c:pt>
                <c:pt idx="3703">
                  <c:v>56.400001525878906</c:v>
                </c:pt>
                <c:pt idx="3704">
                  <c:v>51.639999389648438</c:v>
                </c:pt>
                <c:pt idx="3705">
                  <c:v>48.240001678466797</c:v>
                </c:pt>
                <c:pt idx="3706">
                  <c:v>50.279998779296875</c:v>
                </c:pt>
                <c:pt idx="3707">
                  <c:v>52.119998931884766</c:v>
                </c:pt>
                <c:pt idx="3708">
                  <c:v>45.319999694824219</c:v>
                </c:pt>
                <c:pt idx="3709">
                  <c:v>44.840000152587891</c:v>
                </c:pt>
                <c:pt idx="3710">
                  <c:v>51.840000152587891</c:v>
                </c:pt>
                <c:pt idx="3711">
                  <c:v>59.840000152587891</c:v>
                </c:pt>
                <c:pt idx="3712">
                  <c:v>58.439998626708984</c:v>
                </c:pt>
                <c:pt idx="3713">
                  <c:v>57.720001220703125</c:v>
                </c:pt>
                <c:pt idx="3714">
                  <c:v>44.560001373291016</c:v>
                </c:pt>
                <c:pt idx="3715">
                  <c:v>47.119998931884766</c:v>
                </c:pt>
                <c:pt idx="3716">
                  <c:v>48.200000762939453</c:v>
                </c:pt>
                <c:pt idx="3717">
                  <c:v>53.439998626708984</c:v>
                </c:pt>
                <c:pt idx="3718">
                  <c:v>67</c:v>
                </c:pt>
                <c:pt idx="3719">
                  <c:v>57.799999237060547</c:v>
                </c:pt>
                <c:pt idx="3720">
                  <c:v>56.119998931884766</c:v>
                </c:pt>
                <c:pt idx="3721">
                  <c:v>65.639999389648438</c:v>
                </c:pt>
                <c:pt idx="3722">
                  <c:v>75.239997863769531</c:v>
                </c:pt>
                <c:pt idx="3723">
                  <c:v>64.959999084472656</c:v>
                </c:pt>
                <c:pt idx="3724">
                  <c:v>64.519996643066406</c:v>
                </c:pt>
                <c:pt idx="3725">
                  <c:v>70.55999755859375</c:v>
                </c:pt>
                <c:pt idx="3726">
                  <c:v>76.839996337890625</c:v>
                </c:pt>
                <c:pt idx="3727">
                  <c:v>65.239997863769531</c:v>
                </c:pt>
                <c:pt idx="3728">
                  <c:v>71.55999755859375</c:v>
                </c:pt>
                <c:pt idx="3729">
                  <c:v>55.840000152587891</c:v>
                </c:pt>
                <c:pt idx="3730">
                  <c:v>56.040000915527344</c:v>
                </c:pt>
                <c:pt idx="3731">
                  <c:v>52.200000762939453</c:v>
                </c:pt>
                <c:pt idx="3732">
                  <c:v>58.919998168945313</c:v>
                </c:pt>
                <c:pt idx="3733">
                  <c:v>60.720001220703125</c:v>
                </c:pt>
                <c:pt idx="3734">
                  <c:v>54.639999389648438</c:v>
                </c:pt>
                <c:pt idx="3735">
                  <c:v>63.240001678466797</c:v>
                </c:pt>
                <c:pt idx="3736">
                  <c:v>55.840000152587891</c:v>
                </c:pt>
                <c:pt idx="3737">
                  <c:v>61.360000610351563</c:v>
                </c:pt>
                <c:pt idx="3738">
                  <c:v>54.119998931884766</c:v>
                </c:pt>
                <c:pt idx="3739">
                  <c:v>54.880001068115234</c:v>
                </c:pt>
                <c:pt idx="3740">
                  <c:v>49</c:v>
                </c:pt>
                <c:pt idx="3741">
                  <c:v>43.799999237060547</c:v>
                </c:pt>
                <c:pt idx="3742">
                  <c:v>37.240001678466797</c:v>
                </c:pt>
                <c:pt idx="3743">
                  <c:v>38.840000152587891</c:v>
                </c:pt>
                <c:pt idx="3744">
                  <c:v>42.880001068115234</c:v>
                </c:pt>
                <c:pt idx="3745">
                  <c:v>37.360000610351563</c:v>
                </c:pt>
                <c:pt idx="3746">
                  <c:v>32.639999389648438</c:v>
                </c:pt>
                <c:pt idx="3747">
                  <c:v>31.799999237060547</c:v>
                </c:pt>
                <c:pt idx="3748">
                  <c:v>38.200000762939453</c:v>
                </c:pt>
                <c:pt idx="3749">
                  <c:v>35.040000915527344</c:v>
                </c:pt>
                <c:pt idx="3750">
                  <c:v>27.680000305175781</c:v>
                </c:pt>
                <c:pt idx="3751">
                  <c:v>21.159999847412109</c:v>
                </c:pt>
                <c:pt idx="3752">
                  <c:v>21.360000610351563</c:v>
                </c:pt>
                <c:pt idx="3753">
                  <c:v>22</c:v>
                </c:pt>
                <c:pt idx="3754">
                  <c:v>22.319999694824219</c:v>
                </c:pt>
                <c:pt idx="3755">
                  <c:v>22.200000762939453</c:v>
                </c:pt>
                <c:pt idx="3756">
                  <c:v>23.040000915527344</c:v>
                </c:pt>
                <c:pt idx="3757">
                  <c:v>23.680000305175781</c:v>
                </c:pt>
                <c:pt idx="3758">
                  <c:v>22.840000152587891</c:v>
                </c:pt>
                <c:pt idx="3759">
                  <c:v>22.799999237060547</c:v>
                </c:pt>
                <c:pt idx="3760">
                  <c:v>22.920000076293945</c:v>
                </c:pt>
                <c:pt idx="3761">
                  <c:v>22.639999389648438</c:v>
                </c:pt>
                <c:pt idx="3762">
                  <c:v>22.920000076293945</c:v>
                </c:pt>
                <c:pt idx="3763">
                  <c:v>21.680000305175781</c:v>
                </c:pt>
                <c:pt idx="3764">
                  <c:v>21.479999542236328</c:v>
                </c:pt>
                <c:pt idx="3765">
                  <c:v>23.159999847412109</c:v>
                </c:pt>
                <c:pt idx="3766">
                  <c:v>22.879999160766602</c:v>
                </c:pt>
                <c:pt idx="3767">
                  <c:v>22.959999084472656</c:v>
                </c:pt>
                <c:pt idx="3768">
                  <c:v>22.600000381469727</c:v>
                </c:pt>
                <c:pt idx="3769">
                  <c:v>21.879999160766602</c:v>
                </c:pt>
                <c:pt idx="3770">
                  <c:v>22.319999694824219</c:v>
                </c:pt>
                <c:pt idx="3771">
                  <c:v>20.799999237060547</c:v>
                </c:pt>
                <c:pt idx="3772">
                  <c:v>21.040000915527344</c:v>
                </c:pt>
                <c:pt idx="3773">
                  <c:v>21.280000686645508</c:v>
                </c:pt>
                <c:pt idx="3774">
                  <c:v>20.639999389648438</c:v>
                </c:pt>
                <c:pt idx="3775">
                  <c:v>20.440000534057617</c:v>
                </c:pt>
                <c:pt idx="3776">
                  <c:v>20.479999542236328</c:v>
                </c:pt>
                <c:pt idx="3777">
                  <c:v>21.040000915527344</c:v>
                </c:pt>
                <c:pt idx="3778">
                  <c:v>24.399999618530273</c:v>
                </c:pt>
                <c:pt idx="3779">
                  <c:v>26.959999084472656</c:v>
                </c:pt>
                <c:pt idx="3780">
                  <c:v>32.200000762939453</c:v>
                </c:pt>
                <c:pt idx="3781">
                  <c:v>47.200000762939453</c:v>
                </c:pt>
                <c:pt idx="3782">
                  <c:v>56.520000457763672</c:v>
                </c:pt>
                <c:pt idx="3783">
                  <c:v>50.959999084472656</c:v>
                </c:pt>
                <c:pt idx="3784">
                  <c:v>62.439998626708984</c:v>
                </c:pt>
                <c:pt idx="3785">
                  <c:v>58.759998321533203</c:v>
                </c:pt>
                <c:pt idx="3786">
                  <c:v>58.959999084472656</c:v>
                </c:pt>
                <c:pt idx="3787">
                  <c:v>58.759998321533203</c:v>
                </c:pt>
                <c:pt idx="3788">
                  <c:v>48.439998626708984</c:v>
                </c:pt>
                <c:pt idx="3789">
                  <c:v>51.560001373291016</c:v>
                </c:pt>
                <c:pt idx="3790">
                  <c:v>49.279998779296875</c:v>
                </c:pt>
                <c:pt idx="3791">
                  <c:v>56.520000457763672</c:v>
                </c:pt>
                <c:pt idx="3792">
                  <c:v>44.680000305175781</c:v>
                </c:pt>
                <c:pt idx="3793">
                  <c:v>51.720001220703125</c:v>
                </c:pt>
                <c:pt idx="3794">
                  <c:v>47.400001525878906</c:v>
                </c:pt>
                <c:pt idx="3795">
                  <c:v>46.759998321533203</c:v>
                </c:pt>
                <c:pt idx="3796">
                  <c:v>50.759998321533203</c:v>
                </c:pt>
                <c:pt idx="3797">
                  <c:v>51.080001831054688</c:v>
                </c:pt>
                <c:pt idx="3798">
                  <c:v>61.720001220703125</c:v>
                </c:pt>
                <c:pt idx="3799">
                  <c:v>59.360000610351563</c:v>
                </c:pt>
                <c:pt idx="3800">
                  <c:v>54.759998321533203</c:v>
                </c:pt>
                <c:pt idx="3801">
                  <c:v>57.439998626708984</c:v>
                </c:pt>
                <c:pt idx="3802">
                  <c:v>51.040000915527344</c:v>
                </c:pt>
                <c:pt idx="3803">
                  <c:v>67.760002136230469</c:v>
                </c:pt>
                <c:pt idx="3804">
                  <c:v>51.040000915527344</c:v>
                </c:pt>
                <c:pt idx="3805">
                  <c:v>49.959999084472656</c:v>
                </c:pt>
                <c:pt idx="3806">
                  <c:v>49.840000152587891</c:v>
                </c:pt>
                <c:pt idx="3807">
                  <c:v>52.240001678466797</c:v>
                </c:pt>
                <c:pt idx="3808">
                  <c:v>55</c:v>
                </c:pt>
                <c:pt idx="3809">
                  <c:v>56.880001068115234</c:v>
                </c:pt>
                <c:pt idx="3810">
                  <c:v>60.840000152587891</c:v>
                </c:pt>
                <c:pt idx="3811">
                  <c:v>60.880001068115234</c:v>
                </c:pt>
                <c:pt idx="3812">
                  <c:v>77.44000244140625</c:v>
                </c:pt>
                <c:pt idx="3813">
                  <c:v>60.880001068115234</c:v>
                </c:pt>
                <c:pt idx="3814">
                  <c:v>67.959999084472656</c:v>
                </c:pt>
                <c:pt idx="3815">
                  <c:v>67.879997253417969</c:v>
                </c:pt>
                <c:pt idx="3816">
                  <c:v>66.239997863769531</c:v>
                </c:pt>
                <c:pt idx="3817">
                  <c:v>70.680000305175781</c:v>
                </c:pt>
                <c:pt idx="3818">
                  <c:v>79.639999389648438</c:v>
                </c:pt>
                <c:pt idx="3819">
                  <c:v>69.279998779296875</c:v>
                </c:pt>
                <c:pt idx="3820">
                  <c:v>62.720001220703125</c:v>
                </c:pt>
                <c:pt idx="3821">
                  <c:v>68.519996643066406</c:v>
                </c:pt>
                <c:pt idx="3822">
                  <c:v>58.479999542236328</c:v>
                </c:pt>
                <c:pt idx="3823">
                  <c:v>68.680000305175781</c:v>
                </c:pt>
                <c:pt idx="3824">
                  <c:v>67.199996948242188</c:v>
                </c:pt>
                <c:pt idx="3825">
                  <c:v>58.599998474121094</c:v>
                </c:pt>
                <c:pt idx="3826">
                  <c:v>55.840000152587891</c:v>
                </c:pt>
                <c:pt idx="3827">
                  <c:v>54.880001068115234</c:v>
                </c:pt>
                <c:pt idx="3828">
                  <c:v>54.040000915527344</c:v>
                </c:pt>
                <c:pt idx="3829">
                  <c:v>57.959999084472656</c:v>
                </c:pt>
                <c:pt idx="3830">
                  <c:v>63.360000610351563</c:v>
                </c:pt>
                <c:pt idx="3831">
                  <c:v>70.55999755859375</c:v>
                </c:pt>
                <c:pt idx="3832">
                  <c:v>69.599998474121094</c:v>
                </c:pt>
                <c:pt idx="3833">
                  <c:v>65.480003356933594</c:v>
                </c:pt>
                <c:pt idx="3834">
                  <c:v>61.919998168945313</c:v>
                </c:pt>
                <c:pt idx="3835">
                  <c:v>58.560001373291016</c:v>
                </c:pt>
                <c:pt idx="3836">
                  <c:v>60.959999084472656</c:v>
                </c:pt>
                <c:pt idx="3837">
                  <c:v>55.479999542236328</c:v>
                </c:pt>
                <c:pt idx="3838">
                  <c:v>53.439998626708984</c:v>
                </c:pt>
                <c:pt idx="3839">
                  <c:v>54.479999542236328</c:v>
                </c:pt>
                <c:pt idx="3840">
                  <c:v>46.360000610351563</c:v>
                </c:pt>
                <c:pt idx="3841">
                  <c:v>38</c:v>
                </c:pt>
                <c:pt idx="3842">
                  <c:v>31.760000228881836</c:v>
                </c:pt>
                <c:pt idx="3843">
                  <c:v>38.200000762939453</c:v>
                </c:pt>
                <c:pt idx="3844">
                  <c:v>40.959999084472656</c:v>
                </c:pt>
                <c:pt idx="3845">
                  <c:v>32.159999847412109</c:v>
                </c:pt>
                <c:pt idx="3846">
                  <c:v>27.520000457763672</c:v>
                </c:pt>
                <c:pt idx="3847">
                  <c:v>28.559999465942383</c:v>
                </c:pt>
                <c:pt idx="3848">
                  <c:v>21.440000534057617</c:v>
                </c:pt>
                <c:pt idx="3849">
                  <c:v>20.840000152587891</c:v>
                </c:pt>
                <c:pt idx="3850">
                  <c:v>26.440000534057617</c:v>
                </c:pt>
                <c:pt idx="3851">
                  <c:v>22.520000457763672</c:v>
                </c:pt>
                <c:pt idx="3852">
                  <c:v>21.120000839233398</c:v>
                </c:pt>
                <c:pt idx="3853">
                  <c:v>21.559999465942383</c:v>
                </c:pt>
                <c:pt idx="3854">
                  <c:v>21.399999618530273</c:v>
                </c:pt>
                <c:pt idx="3855">
                  <c:v>21.799999237060547</c:v>
                </c:pt>
                <c:pt idx="3856">
                  <c:v>21.159999847412109</c:v>
                </c:pt>
                <c:pt idx="3857">
                  <c:v>20.639999389648438</c:v>
                </c:pt>
                <c:pt idx="3858">
                  <c:v>20.079999923706055</c:v>
                </c:pt>
                <c:pt idx="3859">
                  <c:v>21.239999771118164</c:v>
                </c:pt>
                <c:pt idx="3860">
                  <c:v>22</c:v>
                </c:pt>
                <c:pt idx="3861">
                  <c:v>21.520000457763672</c:v>
                </c:pt>
                <c:pt idx="3862">
                  <c:v>20.280000686645508</c:v>
                </c:pt>
                <c:pt idx="3863">
                  <c:v>19.680000305175781</c:v>
                </c:pt>
                <c:pt idx="3864">
                  <c:v>19.879999160766602</c:v>
                </c:pt>
                <c:pt idx="3865">
                  <c:v>21.079999923706055</c:v>
                </c:pt>
                <c:pt idx="3866">
                  <c:v>20.799999237060547</c:v>
                </c:pt>
                <c:pt idx="3867">
                  <c:v>20.399999618530273</c:v>
                </c:pt>
                <c:pt idx="3868">
                  <c:v>20.040000915527344</c:v>
                </c:pt>
                <c:pt idx="3869">
                  <c:v>20.840000152587891</c:v>
                </c:pt>
                <c:pt idx="3870">
                  <c:v>20.399999618530273</c:v>
                </c:pt>
                <c:pt idx="3871">
                  <c:v>20.120000839233398</c:v>
                </c:pt>
                <c:pt idx="3872">
                  <c:v>19.760000228881836</c:v>
                </c:pt>
                <c:pt idx="3873">
                  <c:v>19.760000228881836</c:v>
                </c:pt>
                <c:pt idx="3874">
                  <c:v>19.879999160766602</c:v>
                </c:pt>
                <c:pt idx="3875">
                  <c:v>26</c:v>
                </c:pt>
                <c:pt idx="3876">
                  <c:v>61.360000610351563</c:v>
                </c:pt>
                <c:pt idx="3877">
                  <c:v>71.879997253417969</c:v>
                </c:pt>
                <c:pt idx="3878">
                  <c:v>50.080001831054688</c:v>
                </c:pt>
                <c:pt idx="3879">
                  <c:v>54.360000610351563</c:v>
                </c:pt>
                <c:pt idx="3880">
                  <c:v>59.680000305175781</c:v>
                </c:pt>
                <c:pt idx="3881">
                  <c:v>44.119998931884766</c:v>
                </c:pt>
                <c:pt idx="3882">
                  <c:v>55.599998474121094</c:v>
                </c:pt>
                <c:pt idx="3883">
                  <c:v>53.959999084472656</c:v>
                </c:pt>
                <c:pt idx="3884">
                  <c:v>49.799999237060547</c:v>
                </c:pt>
                <c:pt idx="3885">
                  <c:v>55.400001525878906</c:v>
                </c:pt>
                <c:pt idx="3886">
                  <c:v>50.520000457763672</c:v>
                </c:pt>
                <c:pt idx="3887">
                  <c:v>48.919998168945313</c:v>
                </c:pt>
                <c:pt idx="3888">
                  <c:v>58.479999542236328</c:v>
                </c:pt>
                <c:pt idx="3889">
                  <c:v>63.880001068115234</c:v>
                </c:pt>
                <c:pt idx="3890">
                  <c:v>65.319999694824219</c:v>
                </c:pt>
                <c:pt idx="3891">
                  <c:v>54.279998779296875</c:v>
                </c:pt>
                <c:pt idx="3892">
                  <c:v>65.360000610351563</c:v>
                </c:pt>
                <c:pt idx="3893">
                  <c:v>55.560001373291016</c:v>
                </c:pt>
                <c:pt idx="3894">
                  <c:v>55.880001068115234</c:v>
                </c:pt>
                <c:pt idx="3895">
                  <c:v>61.720001220703125</c:v>
                </c:pt>
                <c:pt idx="3896">
                  <c:v>52.240001678466797</c:v>
                </c:pt>
                <c:pt idx="3897">
                  <c:v>48.400001525878906</c:v>
                </c:pt>
                <c:pt idx="3898">
                  <c:v>43.959999084472656</c:v>
                </c:pt>
                <c:pt idx="3899">
                  <c:v>49.560001373291016</c:v>
                </c:pt>
                <c:pt idx="3900">
                  <c:v>60.759998321533203</c:v>
                </c:pt>
                <c:pt idx="3901">
                  <c:v>53.200000762939453</c:v>
                </c:pt>
                <c:pt idx="3902">
                  <c:v>58.040000915527344</c:v>
                </c:pt>
                <c:pt idx="3903">
                  <c:v>61.040000915527344</c:v>
                </c:pt>
                <c:pt idx="3904">
                  <c:v>53.520000457763672</c:v>
                </c:pt>
                <c:pt idx="3905">
                  <c:v>65.919998168945313</c:v>
                </c:pt>
                <c:pt idx="3906">
                  <c:v>53.439998626708984</c:v>
                </c:pt>
                <c:pt idx="3907">
                  <c:v>51.119998931884766</c:v>
                </c:pt>
                <c:pt idx="3908">
                  <c:v>55.240001678466797</c:v>
                </c:pt>
                <c:pt idx="3909">
                  <c:v>73.599998474121094</c:v>
                </c:pt>
                <c:pt idx="3910">
                  <c:v>60.959999084472656</c:v>
                </c:pt>
                <c:pt idx="3911">
                  <c:v>78.639999389648438</c:v>
                </c:pt>
                <c:pt idx="3912">
                  <c:v>68.319999694824219</c:v>
                </c:pt>
                <c:pt idx="3913">
                  <c:v>83.599998474121094</c:v>
                </c:pt>
                <c:pt idx="3914">
                  <c:v>68.080001831054688</c:v>
                </c:pt>
                <c:pt idx="3915">
                  <c:v>82.879997253417969</c:v>
                </c:pt>
                <c:pt idx="3916">
                  <c:v>78</c:v>
                </c:pt>
                <c:pt idx="3917">
                  <c:v>67.279998779296875</c:v>
                </c:pt>
                <c:pt idx="3918">
                  <c:v>62.720001220703125</c:v>
                </c:pt>
                <c:pt idx="3919">
                  <c:v>79.199996948242188</c:v>
                </c:pt>
                <c:pt idx="3920">
                  <c:v>74.599998474121094</c:v>
                </c:pt>
                <c:pt idx="3921">
                  <c:v>79.400001525878906</c:v>
                </c:pt>
                <c:pt idx="3922">
                  <c:v>72.720001220703125</c:v>
                </c:pt>
                <c:pt idx="3923">
                  <c:v>74.760002136230469</c:v>
                </c:pt>
                <c:pt idx="3924">
                  <c:v>68.959999084472656</c:v>
                </c:pt>
                <c:pt idx="3925">
                  <c:v>62</c:v>
                </c:pt>
                <c:pt idx="3926">
                  <c:v>71.279998779296875</c:v>
                </c:pt>
                <c:pt idx="3927">
                  <c:v>57.360000610351563</c:v>
                </c:pt>
                <c:pt idx="3928">
                  <c:v>75.919998168945313</c:v>
                </c:pt>
                <c:pt idx="3929">
                  <c:v>57.720001220703125</c:v>
                </c:pt>
                <c:pt idx="3930">
                  <c:v>62.959999084472656</c:v>
                </c:pt>
                <c:pt idx="3931">
                  <c:v>74.680000305175781</c:v>
                </c:pt>
                <c:pt idx="3932">
                  <c:v>62.880001068115234</c:v>
                </c:pt>
                <c:pt idx="3933">
                  <c:v>63.400001525878906</c:v>
                </c:pt>
                <c:pt idx="3934">
                  <c:v>56.639999389648438</c:v>
                </c:pt>
                <c:pt idx="3935">
                  <c:v>51.479999542236328</c:v>
                </c:pt>
                <c:pt idx="3936">
                  <c:v>56.360000610351563</c:v>
                </c:pt>
                <c:pt idx="3937">
                  <c:v>40.520000457763672</c:v>
                </c:pt>
                <c:pt idx="3938">
                  <c:v>30.319999694824219</c:v>
                </c:pt>
                <c:pt idx="3939">
                  <c:v>27.639999389648438</c:v>
                </c:pt>
                <c:pt idx="3940">
                  <c:v>34.959999084472656</c:v>
                </c:pt>
                <c:pt idx="3941">
                  <c:v>34.279998779296875</c:v>
                </c:pt>
                <c:pt idx="3942">
                  <c:v>34.279998779296875</c:v>
                </c:pt>
                <c:pt idx="3943">
                  <c:v>37.919998168945313</c:v>
                </c:pt>
                <c:pt idx="3944">
                  <c:v>28.120000839233398</c:v>
                </c:pt>
                <c:pt idx="3945">
                  <c:v>26.520000457763672</c:v>
                </c:pt>
                <c:pt idx="3946">
                  <c:v>27.079999923706055</c:v>
                </c:pt>
                <c:pt idx="3947">
                  <c:v>28.799999237060547</c:v>
                </c:pt>
                <c:pt idx="3948">
                  <c:v>21.799999237060547</c:v>
                </c:pt>
                <c:pt idx="3949">
                  <c:v>21.920000076293945</c:v>
                </c:pt>
                <c:pt idx="3950">
                  <c:v>22.319999694824219</c:v>
                </c:pt>
                <c:pt idx="3951">
                  <c:v>21.719999313354492</c:v>
                </c:pt>
                <c:pt idx="3952">
                  <c:v>21.799999237060547</c:v>
                </c:pt>
                <c:pt idx="3953">
                  <c:v>22.120000839233398</c:v>
                </c:pt>
                <c:pt idx="3954">
                  <c:v>20.600000381469727</c:v>
                </c:pt>
                <c:pt idx="3955">
                  <c:v>20.639999389648438</c:v>
                </c:pt>
                <c:pt idx="3956">
                  <c:v>21.239999771118164</c:v>
                </c:pt>
                <c:pt idx="3957">
                  <c:v>22.120000839233398</c:v>
                </c:pt>
                <c:pt idx="3958">
                  <c:v>21.120000839233398</c:v>
                </c:pt>
                <c:pt idx="3959">
                  <c:v>20.879999160766602</c:v>
                </c:pt>
                <c:pt idx="3960">
                  <c:v>21.040000915527344</c:v>
                </c:pt>
                <c:pt idx="3961">
                  <c:v>19.959999084472656</c:v>
                </c:pt>
                <c:pt idx="3962">
                  <c:v>19.520000457763672</c:v>
                </c:pt>
                <c:pt idx="3963">
                  <c:v>20.600000381469727</c:v>
                </c:pt>
                <c:pt idx="3964">
                  <c:v>20.879999160766602</c:v>
                </c:pt>
                <c:pt idx="3965">
                  <c:v>21.360000610351563</c:v>
                </c:pt>
                <c:pt idx="3966">
                  <c:v>21.719999313354492</c:v>
                </c:pt>
                <c:pt idx="3967">
                  <c:v>20.280000686645508</c:v>
                </c:pt>
                <c:pt idx="3968">
                  <c:v>19.959999084472656</c:v>
                </c:pt>
                <c:pt idx="3969">
                  <c:v>19.799999237060547</c:v>
                </c:pt>
                <c:pt idx="3970">
                  <c:v>20.520000457763672</c:v>
                </c:pt>
                <c:pt idx="3971">
                  <c:v>20.040000915527344</c:v>
                </c:pt>
                <c:pt idx="3972">
                  <c:v>19.840000152587891</c:v>
                </c:pt>
                <c:pt idx="3973">
                  <c:v>19.920000076293945</c:v>
                </c:pt>
                <c:pt idx="3974">
                  <c:v>20.639999389648438</c:v>
                </c:pt>
                <c:pt idx="3975">
                  <c:v>30.920000076293945</c:v>
                </c:pt>
                <c:pt idx="3976">
                  <c:v>30.639999389648438</c:v>
                </c:pt>
                <c:pt idx="3977">
                  <c:v>70.680000305175781</c:v>
                </c:pt>
                <c:pt idx="3978">
                  <c:v>62.040000915527344</c:v>
                </c:pt>
                <c:pt idx="3979">
                  <c:v>55.159999847412109</c:v>
                </c:pt>
                <c:pt idx="3980">
                  <c:v>56.040000915527344</c:v>
                </c:pt>
                <c:pt idx="3981">
                  <c:v>49.720001220703125</c:v>
                </c:pt>
                <c:pt idx="3982">
                  <c:v>49.400001525878906</c:v>
                </c:pt>
                <c:pt idx="3983">
                  <c:v>61.200000762939453</c:v>
                </c:pt>
                <c:pt idx="3984">
                  <c:v>57.479999542236328</c:v>
                </c:pt>
                <c:pt idx="3985">
                  <c:v>60.959999084472656</c:v>
                </c:pt>
                <c:pt idx="3986">
                  <c:v>52.479999542236328</c:v>
                </c:pt>
                <c:pt idx="3987">
                  <c:v>48.599998474121094</c:v>
                </c:pt>
                <c:pt idx="3988">
                  <c:v>56</c:v>
                </c:pt>
                <c:pt idx="3989">
                  <c:v>59.200000762939453</c:v>
                </c:pt>
                <c:pt idx="3990">
                  <c:v>57.360000610351563</c:v>
                </c:pt>
                <c:pt idx="3991">
                  <c:v>57.959999084472656</c:v>
                </c:pt>
                <c:pt idx="3992">
                  <c:v>50</c:v>
                </c:pt>
                <c:pt idx="3993">
                  <c:v>56.599998474121094</c:v>
                </c:pt>
                <c:pt idx="3994">
                  <c:v>56.360000610351563</c:v>
                </c:pt>
                <c:pt idx="3995">
                  <c:v>59.919998168945313</c:v>
                </c:pt>
                <c:pt idx="3996">
                  <c:v>54.439998626708984</c:v>
                </c:pt>
                <c:pt idx="3997">
                  <c:v>71.360000610351563</c:v>
                </c:pt>
                <c:pt idx="3998">
                  <c:v>55.840000152587891</c:v>
                </c:pt>
                <c:pt idx="3999">
                  <c:v>61</c:v>
                </c:pt>
                <c:pt idx="4000">
                  <c:v>58.599998474121094</c:v>
                </c:pt>
                <c:pt idx="4001">
                  <c:v>66.199996948242188</c:v>
                </c:pt>
                <c:pt idx="4002">
                  <c:v>53.759998321533203</c:v>
                </c:pt>
                <c:pt idx="4003">
                  <c:v>48.919998168945313</c:v>
                </c:pt>
                <c:pt idx="4004">
                  <c:v>48.479999542236328</c:v>
                </c:pt>
                <c:pt idx="4005">
                  <c:v>62.759998321533203</c:v>
                </c:pt>
                <c:pt idx="4006">
                  <c:v>68.239997863769531</c:v>
                </c:pt>
                <c:pt idx="4007">
                  <c:v>69.760002136230469</c:v>
                </c:pt>
                <c:pt idx="4008">
                  <c:v>71.199996948242188</c:v>
                </c:pt>
                <c:pt idx="4009">
                  <c:v>82.800003051757813</c:v>
                </c:pt>
                <c:pt idx="4010">
                  <c:v>74.160003662109375</c:v>
                </c:pt>
                <c:pt idx="4011">
                  <c:v>83.120002746582031</c:v>
                </c:pt>
                <c:pt idx="4012">
                  <c:v>78.959999084472656</c:v>
                </c:pt>
                <c:pt idx="4013">
                  <c:v>74.160003662109375</c:v>
                </c:pt>
                <c:pt idx="4014">
                  <c:v>68.160003662109375</c:v>
                </c:pt>
                <c:pt idx="4015">
                  <c:v>76.239997863769531</c:v>
                </c:pt>
                <c:pt idx="4016">
                  <c:v>78.55999755859375</c:v>
                </c:pt>
                <c:pt idx="4017">
                  <c:v>60.680000305175781</c:v>
                </c:pt>
                <c:pt idx="4018">
                  <c:v>68.599998474121094</c:v>
                </c:pt>
                <c:pt idx="4019">
                  <c:v>58.360000610351563</c:v>
                </c:pt>
                <c:pt idx="4020">
                  <c:v>59.560001373291016</c:v>
                </c:pt>
                <c:pt idx="4021">
                  <c:v>62.759998321533203</c:v>
                </c:pt>
                <c:pt idx="4022">
                  <c:v>63.240001678466797</c:v>
                </c:pt>
                <c:pt idx="4023">
                  <c:v>60.040000915527344</c:v>
                </c:pt>
                <c:pt idx="4024">
                  <c:v>70.519996643066406</c:v>
                </c:pt>
                <c:pt idx="4025">
                  <c:v>62.279998779296875</c:v>
                </c:pt>
                <c:pt idx="4026">
                  <c:v>58.479999542236328</c:v>
                </c:pt>
                <c:pt idx="4027">
                  <c:v>61.200000762939453</c:v>
                </c:pt>
                <c:pt idx="4028">
                  <c:v>58.520000457763672</c:v>
                </c:pt>
                <c:pt idx="4029">
                  <c:v>43.959999084472656</c:v>
                </c:pt>
                <c:pt idx="4030">
                  <c:v>39.639999389648438</c:v>
                </c:pt>
                <c:pt idx="4031">
                  <c:v>31.959999084472656</c:v>
                </c:pt>
                <c:pt idx="4032">
                  <c:v>36.840000152587891</c:v>
                </c:pt>
                <c:pt idx="4033">
                  <c:v>38.720001220703125</c:v>
                </c:pt>
                <c:pt idx="4034">
                  <c:v>32.560001373291016</c:v>
                </c:pt>
                <c:pt idx="4035">
                  <c:v>32.639999389648438</c:v>
                </c:pt>
                <c:pt idx="4036">
                  <c:v>28.559999465942383</c:v>
                </c:pt>
                <c:pt idx="4037">
                  <c:v>27.200000762939453</c:v>
                </c:pt>
                <c:pt idx="4038">
                  <c:v>22.120000839233398</c:v>
                </c:pt>
                <c:pt idx="4039">
                  <c:v>21.799999237060547</c:v>
                </c:pt>
                <c:pt idx="4040">
                  <c:v>21.200000762939453</c:v>
                </c:pt>
                <c:pt idx="4041">
                  <c:v>21.959999084472656</c:v>
                </c:pt>
                <c:pt idx="4042">
                  <c:v>22.520000457763672</c:v>
                </c:pt>
                <c:pt idx="4043">
                  <c:v>23</c:v>
                </c:pt>
                <c:pt idx="4044">
                  <c:v>22.520000457763672</c:v>
                </c:pt>
                <c:pt idx="4045">
                  <c:v>23.360000610351563</c:v>
                </c:pt>
                <c:pt idx="4046">
                  <c:v>23.440000534057617</c:v>
                </c:pt>
                <c:pt idx="4047">
                  <c:v>22.360000610351563</c:v>
                </c:pt>
                <c:pt idx="4048">
                  <c:v>22.680000305175781</c:v>
                </c:pt>
                <c:pt idx="4049">
                  <c:v>23.319999694824219</c:v>
                </c:pt>
                <c:pt idx="4050">
                  <c:v>22.360000610351563</c:v>
                </c:pt>
                <c:pt idx="4051">
                  <c:v>22.280000686645508</c:v>
                </c:pt>
                <c:pt idx="4052">
                  <c:v>22.959999084472656</c:v>
                </c:pt>
                <c:pt idx="4053">
                  <c:v>22.360000610351563</c:v>
                </c:pt>
                <c:pt idx="4054">
                  <c:v>22.280000686645508</c:v>
                </c:pt>
                <c:pt idx="4055">
                  <c:v>22.520000457763672</c:v>
                </c:pt>
                <c:pt idx="4056">
                  <c:v>22.479999542236328</c:v>
                </c:pt>
                <c:pt idx="4057">
                  <c:v>21.639999389648438</c:v>
                </c:pt>
                <c:pt idx="4058">
                  <c:v>21.159999847412109</c:v>
                </c:pt>
                <c:pt idx="4059">
                  <c:v>21.559999465942383</c:v>
                </c:pt>
                <c:pt idx="4060">
                  <c:v>21</c:v>
                </c:pt>
                <c:pt idx="4061">
                  <c:v>21.559999465942383</c:v>
                </c:pt>
                <c:pt idx="4062">
                  <c:v>23</c:v>
                </c:pt>
                <c:pt idx="4063">
                  <c:v>23</c:v>
                </c:pt>
                <c:pt idx="4064">
                  <c:v>27.799999237060547</c:v>
                </c:pt>
                <c:pt idx="4065">
                  <c:v>32.279998779296875</c:v>
                </c:pt>
                <c:pt idx="4066">
                  <c:v>34.599998474121094</c:v>
                </c:pt>
                <c:pt idx="4067">
                  <c:v>55.200000762939453</c:v>
                </c:pt>
                <c:pt idx="4068">
                  <c:v>61.479999542236328</c:v>
                </c:pt>
                <c:pt idx="4069">
                  <c:v>60.479999542236328</c:v>
                </c:pt>
                <c:pt idx="4070">
                  <c:v>49.439998626708984</c:v>
                </c:pt>
                <c:pt idx="4071">
                  <c:v>49.080001831054688</c:v>
                </c:pt>
                <c:pt idx="4072">
                  <c:v>45.400001525878906</c:v>
                </c:pt>
                <c:pt idx="4073">
                  <c:v>42.439998626708984</c:v>
                </c:pt>
                <c:pt idx="4074">
                  <c:v>55.159999847412109</c:v>
                </c:pt>
                <c:pt idx="4075">
                  <c:v>64.360000610351563</c:v>
                </c:pt>
                <c:pt idx="4076">
                  <c:v>56.880001068115234</c:v>
                </c:pt>
                <c:pt idx="4077">
                  <c:v>58.959999084472656</c:v>
                </c:pt>
                <c:pt idx="4078">
                  <c:v>53.840000152587891</c:v>
                </c:pt>
                <c:pt idx="4079">
                  <c:v>59.919998168945313</c:v>
                </c:pt>
                <c:pt idx="4080">
                  <c:v>51.959999084472656</c:v>
                </c:pt>
                <c:pt idx="4081">
                  <c:v>57.759998321533203</c:v>
                </c:pt>
                <c:pt idx="4082">
                  <c:v>58.400001525878906</c:v>
                </c:pt>
                <c:pt idx="4083">
                  <c:v>52.400001525878906</c:v>
                </c:pt>
                <c:pt idx="4084">
                  <c:v>59.799999237060547</c:v>
                </c:pt>
                <c:pt idx="4085">
                  <c:v>60.919998168945313</c:v>
                </c:pt>
                <c:pt idx="4086">
                  <c:v>59.240001678466797</c:v>
                </c:pt>
                <c:pt idx="4087">
                  <c:v>67.199996948242188</c:v>
                </c:pt>
                <c:pt idx="4088">
                  <c:v>60.880001068115234</c:v>
                </c:pt>
                <c:pt idx="4089">
                  <c:v>48.840000152587891</c:v>
                </c:pt>
                <c:pt idx="4090">
                  <c:v>48.799999237060547</c:v>
                </c:pt>
                <c:pt idx="4091">
                  <c:v>55.159999847412109</c:v>
                </c:pt>
                <c:pt idx="4092">
                  <c:v>58.520000457763672</c:v>
                </c:pt>
                <c:pt idx="4093">
                  <c:v>60.159999847412109</c:v>
                </c:pt>
                <c:pt idx="4094">
                  <c:v>64.040000915527344</c:v>
                </c:pt>
                <c:pt idx="4095">
                  <c:v>54.240001678466797</c:v>
                </c:pt>
                <c:pt idx="4096">
                  <c:v>52.319999694824219</c:v>
                </c:pt>
                <c:pt idx="4097">
                  <c:v>50.279998779296875</c:v>
                </c:pt>
                <c:pt idx="4098">
                  <c:v>52.439998626708984</c:v>
                </c:pt>
                <c:pt idx="4099">
                  <c:v>53.240001678466797</c:v>
                </c:pt>
                <c:pt idx="4100">
                  <c:v>51.560001373291016</c:v>
                </c:pt>
                <c:pt idx="4101">
                  <c:v>60.520000457763672</c:v>
                </c:pt>
                <c:pt idx="4102">
                  <c:v>50.200000762939453</c:v>
                </c:pt>
                <c:pt idx="4103">
                  <c:v>73</c:v>
                </c:pt>
                <c:pt idx="4104">
                  <c:v>67.839996337890625</c:v>
                </c:pt>
                <c:pt idx="4105">
                  <c:v>73.720001220703125</c:v>
                </c:pt>
                <c:pt idx="4106">
                  <c:v>80.400001525878906</c:v>
                </c:pt>
                <c:pt idx="4107">
                  <c:v>84</c:v>
                </c:pt>
                <c:pt idx="4108">
                  <c:v>74.680000305175781</c:v>
                </c:pt>
                <c:pt idx="4109">
                  <c:v>74.360000610351563</c:v>
                </c:pt>
                <c:pt idx="4110">
                  <c:v>69.839996337890625</c:v>
                </c:pt>
                <c:pt idx="4111">
                  <c:v>69.800003051757813</c:v>
                </c:pt>
                <c:pt idx="4112">
                  <c:v>64.800003051757813</c:v>
                </c:pt>
                <c:pt idx="4113">
                  <c:v>57.119998931884766</c:v>
                </c:pt>
                <c:pt idx="4114">
                  <c:v>66.279998779296875</c:v>
                </c:pt>
                <c:pt idx="4115">
                  <c:v>60.720001220703125</c:v>
                </c:pt>
                <c:pt idx="4116">
                  <c:v>61.200000762939453</c:v>
                </c:pt>
                <c:pt idx="4117">
                  <c:v>60.759998321533203</c:v>
                </c:pt>
                <c:pt idx="4118">
                  <c:v>56.639999389648438</c:v>
                </c:pt>
                <c:pt idx="4119">
                  <c:v>66.199996948242188</c:v>
                </c:pt>
                <c:pt idx="4120">
                  <c:v>62.119998931884766</c:v>
                </c:pt>
                <c:pt idx="4121">
                  <c:v>54.159999847412109</c:v>
                </c:pt>
                <c:pt idx="4122">
                  <c:v>55.520000457763672</c:v>
                </c:pt>
                <c:pt idx="4123">
                  <c:v>57.639999389648438</c:v>
                </c:pt>
                <c:pt idx="4124">
                  <c:v>50.639999389648438</c:v>
                </c:pt>
                <c:pt idx="4125">
                  <c:v>43.200000762939453</c:v>
                </c:pt>
                <c:pt idx="4126">
                  <c:v>41.319999694824219</c:v>
                </c:pt>
                <c:pt idx="4127">
                  <c:v>41.959999084472656</c:v>
                </c:pt>
                <c:pt idx="4128">
                  <c:v>41.119998931884766</c:v>
                </c:pt>
                <c:pt idx="4129">
                  <c:v>38.599998474121094</c:v>
                </c:pt>
                <c:pt idx="4130">
                  <c:v>38.400001525878906</c:v>
                </c:pt>
                <c:pt idx="4131">
                  <c:v>34.240001678466797</c:v>
                </c:pt>
                <c:pt idx="4132">
                  <c:v>28</c:v>
                </c:pt>
                <c:pt idx="4133">
                  <c:v>26.840000152587891</c:v>
                </c:pt>
                <c:pt idx="4134">
                  <c:v>31.479999542236328</c:v>
                </c:pt>
                <c:pt idx="4135">
                  <c:v>22.079999923706055</c:v>
                </c:pt>
                <c:pt idx="4136">
                  <c:v>20.639999389648438</c:v>
                </c:pt>
                <c:pt idx="4137">
                  <c:v>19.920000076293945</c:v>
                </c:pt>
                <c:pt idx="4138">
                  <c:v>20.879999160766602</c:v>
                </c:pt>
                <c:pt idx="4139">
                  <c:v>20.639999389648438</c:v>
                </c:pt>
                <c:pt idx="4140">
                  <c:v>20.040000915527344</c:v>
                </c:pt>
                <c:pt idx="4141">
                  <c:v>20.120000839233398</c:v>
                </c:pt>
                <c:pt idx="4142">
                  <c:v>21.680000305175781</c:v>
                </c:pt>
                <c:pt idx="4143">
                  <c:v>21.559999465942383</c:v>
                </c:pt>
                <c:pt idx="4144">
                  <c:v>20.799999237060547</c:v>
                </c:pt>
                <c:pt idx="4145">
                  <c:v>21.479999542236328</c:v>
                </c:pt>
                <c:pt idx="4146">
                  <c:v>21</c:v>
                </c:pt>
                <c:pt idx="4147">
                  <c:v>20.399999618530273</c:v>
                </c:pt>
                <c:pt idx="4148">
                  <c:v>20.360000610351563</c:v>
                </c:pt>
                <c:pt idx="4149">
                  <c:v>20.440000534057617</c:v>
                </c:pt>
                <c:pt idx="4150">
                  <c:v>21.360000610351563</c:v>
                </c:pt>
                <c:pt idx="4151">
                  <c:v>20.280000686645508</c:v>
                </c:pt>
                <c:pt idx="4152">
                  <c:v>20.440000534057617</c:v>
                </c:pt>
                <c:pt idx="4153">
                  <c:v>20.760000228881836</c:v>
                </c:pt>
                <c:pt idx="4154">
                  <c:v>21.120000839233398</c:v>
                </c:pt>
                <c:pt idx="4155">
                  <c:v>20.600000381469727</c:v>
                </c:pt>
                <c:pt idx="4156">
                  <c:v>19.799999237060547</c:v>
                </c:pt>
                <c:pt idx="4157">
                  <c:v>20.879999160766602</c:v>
                </c:pt>
                <c:pt idx="4158">
                  <c:v>21.079999923706055</c:v>
                </c:pt>
                <c:pt idx="4159">
                  <c:v>21.040000915527344</c:v>
                </c:pt>
                <c:pt idx="4160">
                  <c:v>20.399999618530273</c:v>
                </c:pt>
                <c:pt idx="4161">
                  <c:v>30.520000457763672</c:v>
                </c:pt>
                <c:pt idx="4162">
                  <c:v>35.919998168945313</c:v>
                </c:pt>
                <c:pt idx="4163">
                  <c:v>52.560001373291016</c:v>
                </c:pt>
                <c:pt idx="4164">
                  <c:v>63.400001525878906</c:v>
                </c:pt>
                <c:pt idx="4165">
                  <c:v>57.319999694824219</c:v>
                </c:pt>
                <c:pt idx="4166">
                  <c:v>62.279998779296875</c:v>
                </c:pt>
                <c:pt idx="4167">
                  <c:v>53</c:v>
                </c:pt>
                <c:pt idx="4168">
                  <c:v>61.279998779296875</c:v>
                </c:pt>
                <c:pt idx="4169">
                  <c:v>48.279998779296875</c:v>
                </c:pt>
                <c:pt idx="4170">
                  <c:v>54.319999694824219</c:v>
                </c:pt>
                <c:pt idx="4171">
                  <c:v>62</c:v>
                </c:pt>
                <c:pt idx="4172">
                  <c:v>51.680000305175781</c:v>
                </c:pt>
                <c:pt idx="4173">
                  <c:v>48.200000762939453</c:v>
                </c:pt>
                <c:pt idx="4174">
                  <c:v>52.279998779296875</c:v>
                </c:pt>
                <c:pt idx="4175">
                  <c:v>50.479999542236328</c:v>
                </c:pt>
                <c:pt idx="4176">
                  <c:v>51.240001678466797</c:v>
                </c:pt>
                <c:pt idx="4177">
                  <c:v>56.080001831054688</c:v>
                </c:pt>
                <c:pt idx="4178">
                  <c:v>57.720001220703125</c:v>
                </c:pt>
                <c:pt idx="4179">
                  <c:v>57.639999389648438</c:v>
                </c:pt>
                <c:pt idx="4180">
                  <c:v>63.080001831054688</c:v>
                </c:pt>
                <c:pt idx="4181">
                  <c:v>59.439998626708984</c:v>
                </c:pt>
                <c:pt idx="4182">
                  <c:v>58.400001525878906</c:v>
                </c:pt>
                <c:pt idx="4183">
                  <c:v>52.400001525878906</c:v>
                </c:pt>
                <c:pt idx="4184">
                  <c:v>61.080001831054688</c:v>
                </c:pt>
                <c:pt idx="4185">
                  <c:v>50.159999847412109</c:v>
                </c:pt>
                <c:pt idx="4186">
                  <c:v>49.599998474121094</c:v>
                </c:pt>
                <c:pt idx="4187">
                  <c:v>65.720001220703125</c:v>
                </c:pt>
                <c:pt idx="4188">
                  <c:v>58.119998931884766</c:v>
                </c:pt>
                <c:pt idx="4189">
                  <c:v>57.279998779296875</c:v>
                </c:pt>
                <c:pt idx="4190">
                  <c:v>55.319999694824219</c:v>
                </c:pt>
                <c:pt idx="4191">
                  <c:v>55.240001678466797</c:v>
                </c:pt>
                <c:pt idx="4192">
                  <c:v>47.560001373291016</c:v>
                </c:pt>
                <c:pt idx="4193">
                  <c:v>58.799999237060547</c:v>
                </c:pt>
                <c:pt idx="4194">
                  <c:v>49.479999542236328</c:v>
                </c:pt>
                <c:pt idx="4195">
                  <c:v>47.080001831054688</c:v>
                </c:pt>
                <c:pt idx="4196">
                  <c:v>57.040000915527344</c:v>
                </c:pt>
                <c:pt idx="4197">
                  <c:v>59.840000152587891</c:v>
                </c:pt>
                <c:pt idx="4198">
                  <c:v>56.400001525878906</c:v>
                </c:pt>
                <c:pt idx="4199">
                  <c:v>58.360000610351563</c:v>
                </c:pt>
                <c:pt idx="4200">
                  <c:v>67.720001220703125</c:v>
                </c:pt>
                <c:pt idx="4201">
                  <c:v>64.120002746582031</c:v>
                </c:pt>
                <c:pt idx="4202">
                  <c:v>62.439998626708984</c:v>
                </c:pt>
                <c:pt idx="4203">
                  <c:v>70.279998779296875</c:v>
                </c:pt>
                <c:pt idx="4204">
                  <c:v>78.680000305175781</c:v>
                </c:pt>
                <c:pt idx="4205">
                  <c:v>69.760002136230469</c:v>
                </c:pt>
                <c:pt idx="4206">
                  <c:v>60.840000152587891</c:v>
                </c:pt>
                <c:pt idx="4207">
                  <c:v>62.560001373291016</c:v>
                </c:pt>
                <c:pt idx="4208">
                  <c:v>75</c:v>
                </c:pt>
                <c:pt idx="4209">
                  <c:v>73.120002746582031</c:v>
                </c:pt>
                <c:pt idx="4210">
                  <c:v>57.720001220703125</c:v>
                </c:pt>
                <c:pt idx="4211">
                  <c:v>56.040000915527344</c:v>
                </c:pt>
                <c:pt idx="4212">
                  <c:v>60</c:v>
                </c:pt>
                <c:pt idx="4213">
                  <c:v>55.560001373291016</c:v>
                </c:pt>
                <c:pt idx="4214">
                  <c:v>54.639999389648438</c:v>
                </c:pt>
                <c:pt idx="4215">
                  <c:v>56.959999084472656</c:v>
                </c:pt>
                <c:pt idx="4216">
                  <c:v>56.639999389648438</c:v>
                </c:pt>
                <c:pt idx="4217">
                  <c:v>62.479999542236328</c:v>
                </c:pt>
                <c:pt idx="4218">
                  <c:v>55.520000457763672</c:v>
                </c:pt>
                <c:pt idx="4219">
                  <c:v>52.360000610351563</c:v>
                </c:pt>
                <c:pt idx="4220">
                  <c:v>41.680000305175781</c:v>
                </c:pt>
                <c:pt idx="4221">
                  <c:v>37.840000152587891</c:v>
                </c:pt>
                <c:pt idx="4222">
                  <c:v>39.400001525878906</c:v>
                </c:pt>
                <c:pt idx="4223">
                  <c:v>38.279998779296875</c:v>
                </c:pt>
                <c:pt idx="4224">
                  <c:v>38.040000915527344</c:v>
                </c:pt>
                <c:pt idx="4225">
                  <c:v>34.119998931884766</c:v>
                </c:pt>
                <c:pt idx="4226">
                  <c:v>36.919998168945313</c:v>
                </c:pt>
                <c:pt idx="4227">
                  <c:v>36.080001831054688</c:v>
                </c:pt>
                <c:pt idx="4228">
                  <c:v>26.079999923706055</c:v>
                </c:pt>
                <c:pt idx="4229">
                  <c:v>22.840000152587891</c:v>
                </c:pt>
                <c:pt idx="4230">
                  <c:v>20.239999771118164</c:v>
                </c:pt>
                <c:pt idx="4231">
                  <c:v>20.239999771118164</c:v>
                </c:pt>
                <c:pt idx="4232">
                  <c:v>20.319999694824219</c:v>
                </c:pt>
                <c:pt idx="4233">
                  <c:v>20.639999389648438</c:v>
                </c:pt>
                <c:pt idx="4234">
                  <c:v>20.360000610351563</c:v>
                </c:pt>
                <c:pt idx="4235">
                  <c:v>21.399999618530273</c:v>
                </c:pt>
                <c:pt idx="4236">
                  <c:v>21.600000381469727</c:v>
                </c:pt>
                <c:pt idx="4237">
                  <c:v>22.120000839233398</c:v>
                </c:pt>
                <c:pt idx="4238">
                  <c:v>21.040000915527344</c:v>
                </c:pt>
                <c:pt idx="4239">
                  <c:v>22.719999313354492</c:v>
                </c:pt>
                <c:pt idx="4240">
                  <c:v>21.840000152587891</c:v>
                </c:pt>
                <c:pt idx="4241">
                  <c:v>22.239999771118164</c:v>
                </c:pt>
                <c:pt idx="4242">
                  <c:v>21.959999084472656</c:v>
                </c:pt>
                <c:pt idx="4243">
                  <c:v>21.719999313354492</c:v>
                </c:pt>
                <c:pt idx="4244">
                  <c:v>22.239999771118164</c:v>
                </c:pt>
                <c:pt idx="4245">
                  <c:v>22.959999084472656</c:v>
                </c:pt>
                <c:pt idx="4246">
                  <c:v>21.920000076293945</c:v>
                </c:pt>
                <c:pt idx="4247">
                  <c:v>20.799999237060547</c:v>
                </c:pt>
                <c:pt idx="4248">
                  <c:v>20.319999694824219</c:v>
                </c:pt>
                <c:pt idx="4249">
                  <c:v>20.239999771118164</c:v>
                </c:pt>
                <c:pt idx="4250">
                  <c:v>20.079999923706055</c:v>
                </c:pt>
                <c:pt idx="4251">
                  <c:v>20.600000381469727</c:v>
                </c:pt>
                <c:pt idx="4252">
                  <c:v>20.799999237060547</c:v>
                </c:pt>
                <c:pt idx="4253">
                  <c:v>20.159999847412109</c:v>
                </c:pt>
                <c:pt idx="4254">
                  <c:v>20.120000839233398</c:v>
                </c:pt>
                <c:pt idx="4255">
                  <c:v>20.799999237060547</c:v>
                </c:pt>
                <c:pt idx="4256">
                  <c:v>21</c:v>
                </c:pt>
                <c:pt idx="4257">
                  <c:v>20.280000686645508</c:v>
                </c:pt>
                <c:pt idx="4258">
                  <c:v>20.680000305175781</c:v>
                </c:pt>
                <c:pt idx="4259">
                  <c:v>20.959999084472656</c:v>
                </c:pt>
                <c:pt idx="4260">
                  <c:v>19.719999313354492</c:v>
                </c:pt>
                <c:pt idx="4261">
                  <c:v>64.760002136230469</c:v>
                </c:pt>
                <c:pt idx="4262">
                  <c:v>69.44000244140625</c:v>
                </c:pt>
                <c:pt idx="4263">
                  <c:v>72.239997863769531</c:v>
                </c:pt>
                <c:pt idx="4264">
                  <c:v>59.560001373291016</c:v>
                </c:pt>
                <c:pt idx="4265">
                  <c:v>56.680000305175781</c:v>
                </c:pt>
                <c:pt idx="4266">
                  <c:v>59.680000305175781</c:v>
                </c:pt>
                <c:pt idx="4267">
                  <c:v>62.080001831054688</c:v>
                </c:pt>
                <c:pt idx="4268">
                  <c:v>50</c:v>
                </c:pt>
                <c:pt idx="4269">
                  <c:v>45.479999542236328</c:v>
                </c:pt>
                <c:pt idx="4270">
                  <c:v>49.840000152587891</c:v>
                </c:pt>
                <c:pt idx="4271">
                  <c:v>50.560001373291016</c:v>
                </c:pt>
                <c:pt idx="4272">
                  <c:v>59.639999389648438</c:v>
                </c:pt>
                <c:pt idx="4273">
                  <c:v>58.080001831054688</c:v>
                </c:pt>
                <c:pt idx="4274">
                  <c:v>57.720001220703125</c:v>
                </c:pt>
                <c:pt idx="4275">
                  <c:v>52.959999084472656</c:v>
                </c:pt>
                <c:pt idx="4276">
                  <c:v>56.599998474121094</c:v>
                </c:pt>
                <c:pt idx="4277">
                  <c:v>53.200000762939453</c:v>
                </c:pt>
                <c:pt idx="4278">
                  <c:v>56.119998931884766</c:v>
                </c:pt>
                <c:pt idx="4279">
                  <c:v>61.279998779296875</c:v>
                </c:pt>
                <c:pt idx="4280">
                  <c:v>47</c:v>
                </c:pt>
                <c:pt idx="4281">
                  <c:v>47.799999237060547</c:v>
                </c:pt>
                <c:pt idx="4282">
                  <c:v>47.319999694824219</c:v>
                </c:pt>
                <c:pt idx="4283">
                  <c:v>43.720001220703125</c:v>
                </c:pt>
                <c:pt idx="4284">
                  <c:v>51.119998931884766</c:v>
                </c:pt>
                <c:pt idx="4285">
                  <c:v>48.200000762939453</c:v>
                </c:pt>
                <c:pt idx="4286">
                  <c:v>55.840000152587891</c:v>
                </c:pt>
                <c:pt idx="4287">
                  <c:v>51.240001678466797</c:v>
                </c:pt>
                <c:pt idx="4288">
                  <c:v>52.319999694824219</c:v>
                </c:pt>
                <c:pt idx="4289">
                  <c:v>54.240001678466797</c:v>
                </c:pt>
                <c:pt idx="4290">
                  <c:v>56.759998321533203</c:v>
                </c:pt>
                <c:pt idx="4291">
                  <c:v>60.880001068115234</c:v>
                </c:pt>
                <c:pt idx="4292">
                  <c:v>53</c:v>
                </c:pt>
                <c:pt idx="4293">
                  <c:v>49.720001220703125</c:v>
                </c:pt>
                <c:pt idx="4294">
                  <c:v>55.279998779296875</c:v>
                </c:pt>
                <c:pt idx="4295">
                  <c:v>51.520000457763672</c:v>
                </c:pt>
                <c:pt idx="4296">
                  <c:v>56.959999084472656</c:v>
                </c:pt>
                <c:pt idx="4297">
                  <c:v>61.279998779296875</c:v>
                </c:pt>
                <c:pt idx="4298">
                  <c:v>75.120002746582031</c:v>
                </c:pt>
                <c:pt idx="4299">
                  <c:v>65.959999084472656</c:v>
                </c:pt>
                <c:pt idx="4300">
                  <c:v>70.319999694824219</c:v>
                </c:pt>
                <c:pt idx="4301">
                  <c:v>66.400001525878906</c:v>
                </c:pt>
                <c:pt idx="4302">
                  <c:v>63.520000457763672</c:v>
                </c:pt>
                <c:pt idx="4303">
                  <c:v>67.199996948242188</c:v>
                </c:pt>
                <c:pt idx="4304">
                  <c:v>64.800003051757813</c:v>
                </c:pt>
                <c:pt idx="4305">
                  <c:v>71</c:v>
                </c:pt>
                <c:pt idx="4306">
                  <c:v>64.639999389648438</c:v>
                </c:pt>
                <c:pt idx="4307">
                  <c:v>59.319999694824219</c:v>
                </c:pt>
                <c:pt idx="4308">
                  <c:v>61.880001068115234</c:v>
                </c:pt>
                <c:pt idx="4309">
                  <c:v>58.639999389648438</c:v>
                </c:pt>
                <c:pt idx="4310">
                  <c:v>55.720001220703125</c:v>
                </c:pt>
                <c:pt idx="4311">
                  <c:v>58.639999389648438</c:v>
                </c:pt>
                <c:pt idx="4312">
                  <c:v>61.200000762939453</c:v>
                </c:pt>
                <c:pt idx="4313">
                  <c:v>60.360000610351563</c:v>
                </c:pt>
                <c:pt idx="4314">
                  <c:v>57.119998931884766</c:v>
                </c:pt>
                <c:pt idx="4315">
                  <c:v>53.240001678466797</c:v>
                </c:pt>
                <c:pt idx="4316">
                  <c:v>51.799999237060547</c:v>
                </c:pt>
                <c:pt idx="4317">
                  <c:v>44.040000915527344</c:v>
                </c:pt>
                <c:pt idx="4318">
                  <c:v>45.200000762939453</c:v>
                </c:pt>
                <c:pt idx="4319">
                  <c:v>41.159999847412109</c:v>
                </c:pt>
                <c:pt idx="4320">
                  <c:v>29.159999847412109</c:v>
                </c:pt>
                <c:pt idx="4321">
                  <c:v>28.120000839233398</c:v>
                </c:pt>
                <c:pt idx="4322">
                  <c:v>29.200000762939453</c:v>
                </c:pt>
                <c:pt idx="4323">
                  <c:v>28.239999771118164</c:v>
                </c:pt>
                <c:pt idx="4324">
                  <c:v>31.760000228881836</c:v>
                </c:pt>
                <c:pt idx="4325">
                  <c:v>27.879999160766602</c:v>
                </c:pt>
                <c:pt idx="4326">
                  <c:v>21.600000381469727</c:v>
                </c:pt>
                <c:pt idx="4327">
                  <c:v>21.200000762939453</c:v>
                </c:pt>
                <c:pt idx="4328">
                  <c:v>21</c:v>
                </c:pt>
                <c:pt idx="4329">
                  <c:v>21.040000915527344</c:v>
                </c:pt>
                <c:pt idx="4330">
                  <c:v>21.520000457763672</c:v>
                </c:pt>
                <c:pt idx="4331">
                  <c:v>20.680000305175781</c:v>
                </c:pt>
                <c:pt idx="4332">
                  <c:v>20.879999160766602</c:v>
                </c:pt>
                <c:pt idx="4333">
                  <c:v>20.719999313354492</c:v>
                </c:pt>
                <c:pt idx="4334">
                  <c:v>21.840000152587891</c:v>
                </c:pt>
                <c:pt idx="4335">
                  <c:v>21.879999160766602</c:v>
                </c:pt>
                <c:pt idx="4336">
                  <c:v>23.040000915527344</c:v>
                </c:pt>
                <c:pt idx="4337">
                  <c:v>21.920000076293945</c:v>
                </c:pt>
                <c:pt idx="4338">
                  <c:v>21.959999084472656</c:v>
                </c:pt>
                <c:pt idx="4339">
                  <c:v>21.680000305175781</c:v>
                </c:pt>
                <c:pt idx="4340">
                  <c:v>22.920000076293945</c:v>
                </c:pt>
                <c:pt idx="4341">
                  <c:v>22.120000839233398</c:v>
                </c:pt>
                <c:pt idx="4342">
                  <c:v>21.760000228881836</c:v>
                </c:pt>
                <c:pt idx="4343">
                  <c:v>21.760000228881836</c:v>
                </c:pt>
                <c:pt idx="4344">
                  <c:v>21.719999313354492</c:v>
                </c:pt>
                <c:pt idx="4345">
                  <c:v>22.920000076293945</c:v>
                </c:pt>
                <c:pt idx="4346">
                  <c:v>21.319999694824219</c:v>
                </c:pt>
                <c:pt idx="4347">
                  <c:v>20.399999618530273</c:v>
                </c:pt>
                <c:pt idx="4348">
                  <c:v>20.680000305175781</c:v>
                </c:pt>
                <c:pt idx="4349">
                  <c:v>22.079999923706055</c:v>
                </c:pt>
                <c:pt idx="4350">
                  <c:v>20.600000381469727</c:v>
                </c:pt>
                <c:pt idx="4351">
                  <c:v>20.559999465942383</c:v>
                </c:pt>
                <c:pt idx="4352">
                  <c:v>21.840000152587891</c:v>
                </c:pt>
                <c:pt idx="4353">
                  <c:v>20.319999694824219</c:v>
                </c:pt>
                <c:pt idx="4354">
                  <c:v>57.400001525878906</c:v>
                </c:pt>
                <c:pt idx="4355">
                  <c:v>61.959999084472656</c:v>
                </c:pt>
                <c:pt idx="4356">
                  <c:v>55.040000915527344</c:v>
                </c:pt>
                <c:pt idx="4357">
                  <c:v>49</c:v>
                </c:pt>
                <c:pt idx="4358">
                  <c:v>54.439998626708984</c:v>
                </c:pt>
                <c:pt idx="4359">
                  <c:v>49.639999389648438</c:v>
                </c:pt>
                <c:pt idx="4360">
                  <c:v>46.880001068115234</c:v>
                </c:pt>
                <c:pt idx="4361">
                  <c:v>55.599998474121094</c:v>
                </c:pt>
                <c:pt idx="4362">
                  <c:v>58.560001373291016</c:v>
                </c:pt>
                <c:pt idx="4363">
                  <c:v>60.599998474121094</c:v>
                </c:pt>
                <c:pt idx="4364">
                  <c:v>52.639999389648438</c:v>
                </c:pt>
                <c:pt idx="4365">
                  <c:v>52.639999389648438</c:v>
                </c:pt>
                <c:pt idx="4366">
                  <c:v>58.520000457763672</c:v>
                </c:pt>
                <c:pt idx="4367">
                  <c:v>51.880001068115234</c:v>
                </c:pt>
                <c:pt idx="4368">
                  <c:v>66.400001525878906</c:v>
                </c:pt>
                <c:pt idx="4369">
                  <c:v>52.840000152587891</c:v>
                </c:pt>
                <c:pt idx="4370">
                  <c:v>54.400001525878906</c:v>
                </c:pt>
                <c:pt idx="4371">
                  <c:v>53.560001373291016</c:v>
                </c:pt>
                <c:pt idx="4372">
                  <c:v>53.319999694824219</c:v>
                </c:pt>
                <c:pt idx="4373">
                  <c:v>58.240001678466797</c:v>
                </c:pt>
                <c:pt idx="4374">
                  <c:v>53.520000457763672</c:v>
                </c:pt>
                <c:pt idx="4375">
                  <c:v>46.799999237060547</c:v>
                </c:pt>
                <c:pt idx="4376">
                  <c:v>57.520000457763672</c:v>
                </c:pt>
                <c:pt idx="4377">
                  <c:v>46.759998321533203</c:v>
                </c:pt>
                <c:pt idx="4378">
                  <c:v>57.840000152587891</c:v>
                </c:pt>
                <c:pt idx="4379">
                  <c:v>61.639999389648438</c:v>
                </c:pt>
                <c:pt idx="4380">
                  <c:v>52.119998931884766</c:v>
                </c:pt>
                <c:pt idx="4381">
                  <c:v>43.439998626708984</c:v>
                </c:pt>
                <c:pt idx="4382">
                  <c:v>65.639999389648438</c:v>
                </c:pt>
                <c:pt idx="4383">
                  <c:v>56.680000305175781</c:v>
                </c:pt>
                <c:pt idx="4384">
                  <c:v>51.880001068115234</c:v>
                </c:pt>
                <c:pt idx="4385">
                  <c:v>58.759998321533203</c:v>
                </c:pt>
                <c:pt idx="4386">
                  <c:v>51.439998626708984</c:v>
                </c:pt>
                <c:pt idx="4387">
                  <c:v>50.959999084472656</c:v>
                </c:pt>
                <c:pt idx="4388">
                  <c:v>59.680000305175781</c:v>
                </c:pt>
                <c:pt idx="4389">
                  <c:v>67.239997863769531</c:v>
                </c:pt>
                <c:pt idx="4390">
                  <c:v>60.080001831054688</c:v>
                </c:pt>
                <c:pt idx="4391">
                  <c:v>61</c:v>
                </c:pt>
                <c:pt idx="4392">
                  <c:v>63.400001525878906</c:v>
                </c:pt>
                <c:pt idx="4393">
                  <c:v>66.120002746582031</c:v>
                </c:pt>
                <c:pt idx="4394">
                  <c:v>68.040000915527344</c:v>
                </c:pt>
                <c:pt idx="4395">
                  <c:v>60.159999847412109</c:v>
                </c:pt>
                <c:pt idx="4396">
                  <c:v>63.840000152587891</c:v>
                </c:pt>
                <c:pt idx="4397">
                  <c:v>60.840000152587891</c:v>
                </c:pt>
                <c:pt idx="4398">
                  <c:v>62.200000762939453</c:v>
                </c:pt>
                <c:pt idx="4399">
                  <c:v>63.720001220703125</c:v>
                </c:pt>
                <c:pt idx="4400">
                  <c:v>56.799999237060547</c:v>
                </c:pt>
                <c:pt idx="4401">
                  <c:v>55.479999542236328</c:v>
                </c:pt>
                <c:pt idx="4402">
                  <c:v>58.119998931884766</c:v>
                </c:pt>
                <c:pt idx="4403">
                  <c:v>61.360000610351563</c:v>
                </c:pt>
                <c:pt idx="4404">
                  <c:v>57.599998474121094</c:v>
                </c:pt>
                <c:pt idx="4405">
                  <c:v>61.159999847412109</c:v>
                </c:pt>
                <c:pt idx="4406">
                  <c:v>68.680000305175781</c:v>
                </c:pt>
                <c:pt idx="4407">
                  <c:v>63</c:v>
                </c:pt>
                <c:pt idx="4408">
                  <c:v>62.159999847412109</c:v>
                </c:pt>
                <c:pt idx="4409">
                  <c:v>58.639999389648438</c:v>
                </c:pt>
                <c:pt idx="4410">
                  <c:v>51.840000152587891</c:v>
                </c:pt>
                <c:pt idx="4411">
                  <c:v>60.560001373291016</c:v>
                </c:pt>
                <c:pt idx="4412">
                  <c:v>47.479999542236328</c:v>
                </c:pt>
                <c:pt idx="4413">
                  <c:v>38</c:v>
                </c:pt>
                <c:pt idx="4414">
                  <c:v>33.159999847412109</c:v>
                </c:pt>
                <c:pt idx="4415">
                  <c:v>38.200000762939453</c:v>
                </c:pt>
                <c:pt idx="4416">
                  <c:v>36.560001373291016</c:v>
                </c:pt>
                <c:pt idx="4417">
                  <c:v>38.560001373291016</c:v>
                </c:pt>
                <c:pt idx="4418">
                  <c:v>40.959999084472656</c:v>
                </c:pt>
                <c:pt idx="4419">
                  <c:v>32</c:v>
                </c:pt>
                <c:pt idx="4420">
                  <c:v>27.360000610351563</c:v>
                </c:pt>
                <c:pt idx="4421">
                  <c:v>30.040000915527344</c:v>
                </c:pt>
                <c:pt idx="4422">
                  <c:v>28.399999618530273</c:v>
                </c:pt>
                <c:pt idx="4423">
                  <c:v>27.760000228881836</c:v>
                </c:pt>
                <c:pt idx="4424">
                  <c:v>25.399999618530273</c:v>
                </c:pt>
                <c:pt idx="4425">
                  <c:v>21.040000915527344</c:v>
                </c:pt>
                <c:pt idx="4426">
                  <c:v>21.879999160766602</c:v>
                </c:pt>
                <c:pt idx="4427">
                  <c:v>22.200000762939453</c:v>
                </c:pt>
                <c:pt idx="4428">
                  <c:v>22.440000534057617</c:v>
                </c:pt>
                <c:pt idx="4429">
                  <c:v>23.399999618530273</c:v>
                </c:pt>
                <c:pt idx="4430">
                  <c:v>23.159999847412109</c:v>
                </c:pt>
                <c:pt idx="4431">
                  <c:v>22.879999160766602</c:v>
                </c:pt>
                <c:pt idx="4432">
                  <c:v>22.639999389648438</c:v>
                </c:pt>
                <c:pt idx="4433">
                  <c:v>22.280000686645508</c:v>
                </c:pt>
                <c:pt idx="4434">
                  <c:v>21.239999771118164</c:v>
                </c:pt>
                <c:pt idx="4435">
                  <c:v>22</c:v>
                </c:pt>
                <c:pt idx="4436">
                  <c:v>23.680000305175781</c:v>
                </c:pt>
                <c:pt idx="4437">
                  <c:v>23.440000534057617</c:v>
                </c:pt>
                <c:pt idx="4438">
                  <c:v>22.479999542236328</c:v>
                </c:pt>
                <c:pt idx="4439">
                  <c:v>21.120000839233398</c:v>
                </c:pt>
                <c:pt idx="4440">
                  <c:v>21.799999237060547</c:v>
                </c:pt>
                <c:pt idx="4441">
                  <c:v>21.840000152587891</c:v>
                </c:pt>
                <c:pt idx="4442">
                  <c:v>21.879999160766602</c:v>
                </c:pt>
                <c:pt idx="4443">
                  <c:v>22.600000381469727</c:v>
                </c:pt>
                <c:pt idx="4444">
                  <c:v>21.920000076293945</c:v>
                </c:pt>
                <c:pt idx="4445">
                  <c:v>21.120000839233398</c:v>
                </c:pt>
                <c:pt idx="4446">
                  <c:v>21.360000610351563</c:v>
                </c:pt>
                <c:pt idx="4447">
                  <c:v>22.120000839233398</c:v>
                </c:pt>
                <c:pt idx="4448">
                  <c:v>22.319999694824219</c:v>
                </c:pt>
                <c:pt idx="4449">
                  <c:v>21.159999847412109</c:v>
                </c:pt>
                <c:pt idx="4450">
                  <c:v>21.600000381469727</c:v>
                </c:pt>
                <c:pt idx="4451">
                  <c:v>24</c:v>
                </c:pt>
                <c:pt idx="4452">
                  <c:v>33.040000915527344</c:v>
                </c:pt>
                <c:pt idx="4453">
                  <c:v>34.520000457763672</c:v>
                </c:pt>
                <c:pt idx="4454">
                  <c:v>65.720001220703125</c:v>
                </c:pt>
                <c:pt idx="4455">
                  <c:v>76.919998168945313</c:v>
                </c:pt>
                <c:pt idx="4456">
                  <c:v>52.680000305175781</c:v>
                </c:pt>
                <c:pt idx="4457">
                  <c:v>51.880001068115234</c:v>
                </c:pt>
                <c:pt idx="4458">
                  <c:v>60.360000610351563</c:v>
                </c:pt>
                <c:pt idx="4459">
                  <c:v>58</c:v>
                </c:pt>
                <c:pt idx="4460">
                  <c:v>47.520000457763672</c:v>
                </c:pt>
                <c:pt idx="4461">
                  <c:v>47.799999237060547</c:v>
                </c:pt>
                <c:pt idx="4462">
                  <c:v>51.680000305175781</c:v>
                </c:pt>
                <c:pt idx="4463">
                  <c:v>54.599998474121094</c:v>
                </c:pt>
                <c:pt idx="4464">
                  <c:v>64.839996337890625</c:v>
                </c:pt>
                <c:pt idx="4465">
                  <c:v>57.560001373291016</c:v>
                </c:pt>
                <c:pt idx="4466">
                  <c:v>54.400001525878906</c:v>
                </c:pt>
                <c:pt idx="4467">
                  <c:v>44.240001678466797</c:v>
                </c:pt>
                <c:pt idx="4468">
                  <c:v>50.680000305175781</c:v>
                </c:pt>
                <c:pt idx="4469">
                  <c:v>51.680000305175781</c:v>
                </c:pt>
                <c:pt idx="4470">
                  <c:v>55.680000305175781</c:v>
                </c:pt>
                <c:pt idx="4471">
                  <c:v>53.400001525878906</c:v>
                </c:pt>
                <c:pt idx="4472">
                  <c:v>48.959999084472656</c:v>
                </c:pt>
                <c:pt idx="4473">
                  <c:v>43.759998321533203</c:v>
                </c:pt>
                <c:pt idx="4474">
                  <c:v>50.599998474121094</c:v>
                </c:pt>
                <c:pt idx="4475">
                  <c:v>54.159999847412109</c:v>
                </c:pt>
                <c:pt idx="4476">
                  <c:v>48.680000305175781</c:v>
                </c:pt>
                <c:pt idx="4477">
                  <c:v>58.319999694824219</c:v>
                </c:pt>
                <c:pt idx="4478">
                  <c:v>52.520000457763672</c:v>
                </c:pt>
                <c:pt idx="4479">
                  <c:v>58.080001831054688</c:v>
                </c:pt>
                <c:pt idx="4480">
                  <c:v>51.159999847412109</c:v>
                </c:pt>
                <c:pt idx="4481">
                  <c:v>59.560001373291016</c:v>
                </c:pt>
                <c:pt idx="4482">
                  <c:v>55.040000915527344</c:v>
                </c:pt>
                <c:pt idx="4483">
                  <c:v>57.400001525878906</c:v>
                </c:pt>
                <c:pt idx="4484">
                  <c:v>51.479999542236328</c:v>
                </c:pt>
                <c:pt idx="4485">
                  <c:v>52.520000457763672</c:v>
                </c:pt>
                <c:pt idx="4486">
                  <c:v>52.720001220703125</c:v>
                </c:pt>
                <c:pt idx="4487">
                  <c:v>55.479999542236328</c:v>
                </c:pt>
                <c:pt idx="4488">
                  <c:v>65.800003051757813</c:v>
                </c:pt>
                <c:pt idx="4489">
                  <c:v>79.760002136230469</c:v>
                </c:pt>
                <c:pt idx="4490">
                  <c:v>72.959999084472656</c:v>
                </c:pt>
                <c:pt idx="4491">
                  <c:v>69.279998779296875</c:v>
                </c:pt>
                <c:pt idx="4492">
                  <c:v>69.680000305175781</c:v>
                </c:pt>
                <c:pt idx="4493">
                  <c:v>68.639999389648438</c:v>
                </c:pt>
                <c:pt idx="4494">
                  <c:v>71.400001525878906</c:v>
                </c:pt>
                <c:pt idx="4495">
                  <c:v>53.319999694824219</c:v>
                </c:pt>
                <c:pt idx="4496">
                  <c:v>66.080001831054688</c:v>
                </c:pt>
                <c:pt idx="4497">
                  <c:v>62.759998321533203</c:v>
                </c:pt>
                <c:pt idx="4498">
                  <c:v>70.55999755859375</c:v>
                </c:pt>
                <c:pt idx="4499">
                  <c:v>53.159999847412109</c:v>
                </c:pt>
                <c:pt idx="4500">
                  <c:v>49.759998321533203</c:v>
                </c:pt>
                <c:pt idx="4501">
                  <c:v>58.400001525878906</c:v>
                </c:pt>
                <c:pt idx="4502">
                  <c:v>53.159999847412109</c:v>
                </c:pt>
                <c:pt idx="4503">
                  <c:v>72.120002746582031</c:v>
                </c:pt>
                <c:pt idx="4504">
                  <c:v>60.159999847412109</c:v>
                </c:pt>
                <c:pt idx="4505">
                  <c:v>65</c:v>
                </c:pt>
                <c:pt idx="4506">
                  <c:v>68.959999084472656</c:v>
                </c:pt>
                <c:pt idx="4507">
                  <c:v>69.160003662109375</c:v>
                </c:pt>
                <c:pt idx="4508">
                  <c:v>66.319999694824219</c:v>
                </c:pt>
                <c:pt idx="4509">
                  <c:v>54.959999084472656</c:v>
                </c:pt>
                <c:pt idx="4510">
                  <c:v>56.919998168945313</c:v>
                </c:pt>
                <c:pt idx="4511">
                  <c:v>56.479999542236328</c:v>
                </c:pt>
                <c:pt idx="4512">
                  <c:v>44.080001831054688</c:v>
                </c:pt>
                <c:pt idx="4513">
                  <c:v>42.400001525878906</c:v>
                </c:pt>
                <c:pt idx="4514">
                  <c:v>40.720001220703125</c:v>
                </c:pt>
                <c:pt idx="4515">
                  <c:v>35.599998474121094</c:v>
                </c:pt>
                <c:pt idx="4516">
                  <c:v>34.560001373291016</c:v>
                </c:pt>
                <c:pt idx="4517">
                  <c:v>30.440000534057617</c:v>
                </c:pt>
                <c:pt idx="4518">
                  <c:v>30.319999694824219</c:v>
                </c:pt>
                <c:pt idx="4519">
                  <c:v>24.600000381469727</c:v>
                </c:pt>
                <c:pt idx="4520">
                  <c:v>28.920000076293945</c:v>
                </c:pt>
                <c:pt idx="4521">
                  <c:v>24.120000839233398</c:v>
                </c:pt>
                <c:pt idx="4522">
                  <c:v>23.239999771118164</c:v>
                </c:pt>
                <c:pt idx="4523">
                  <c:v>23.360000610351563</c:v>
                </c:pt>
                <c:pt idx="4524">
                  <c:v>23.639999389648438</c:v>
                </c:pt>
                <c:pt idx="4525">
                  <c:v>24.079999923706055</c:v>
                </c:pt>
                <c:pt idx="4526">
                  <c:v>23.159999847412109</c:v>
                </c:pt>
                <c:pt idx="4527">
                  <c:v>23.520000457763672</c:v>
                </c:pt>
                <c:pt idx="4528">
                  <c:v>24.520000457763672</c:v>
                </c:pt>
                <c:pt idx="4529">
                  <c:v>23.239999771118164</c:v>
                </c:pt>
                <c:pt idx="4530">
                  <c:v>24.319999694824219</c:v>
                </c:pt>
                <c:pt idx="4531">
                  <c:v>22.639999389648438</c:v>
                </c:pt>
                <c:pt idx="4532">
                  <c:v>21.680000305175781</c:v>
                </c:pt>
                <c:pt idx="4533">
                  <c:v>23.840000152587891</c:v>
                </c:pt>
                <c:pt idx="4534">
                  <c:v>22.840000152587891</c:v>
                </c:pt>
                <c:pt idx="4535">
                  <c:v>23.360000610351563</c:v>
                </c:pt>
                <c:pt idx="4536">
                  <c:v>22.719999313354492</c:v>
                </c:pt>
                <c:pt idx="4537">
                  <c:v>21.159999847412109</c:v>
                </c:pt>
                <c:pt idx="4538">
                  <c:v>21.959999084472656</c:v>
                </c:pt>
                <c:pt idx="4539">
                  <c:v>22</c:v>
                </c:pt>
                <c:pt idx="4540">
                  <c:v>21.760000228881836</c:v>
                </c:pt>
                <c:pt idx="4541">
                  <c:v>22.120000839233398</c:v>
                </c:pt>
                <c:pt idx="4542">
                  <c:v>23.040000915527344</c:v>
                </c:pt>
                <c:pt idx="4543">
                  <c:v>21.719999313354492</c:v>
                </c:pt>
                <c:pt idx="4544">
                  <c:v>22.559999465942383</c:v>
                </c:pt>
                <c:pt idx="4545">
                  <c:v>23</c:v>
                </c:pt>
                <c:pt idx="4546">
                  <c:v>21.680000305175781</c:v>
                </c:pt>
                <c:pt idx="4547">
                  <c:v>28.479999542236328</c:v>
                </c:pt>
                <c:pt idx="4548">
                  <c:v>36.400001525878906</c:v>
                </c:pt>
                <c:pt idx="4549">
                  <c:v>44.880001068115234</c:v>
                </c:pt>
                <c:pt idx="4550">
                  <c:v>62.799999237060547</c:v>
                </c:pt>
                <c:pt idx="4551">
                  <c:v>55.200000762939453</c:v>
                </c:pt>
                <c:pt idx="4552">
                  <c:v>56.200000762939453</c:v>
                </c:pt>
                <c:pt idx="4553">
                  <c:v>50.319999694824219</c:v>
                </c:pt>
                <c:pt idx="4554">
                  <c:v>72.199996948242188</c:v>
                </c:pt>
                <c:pt idx="4555">
                  <c:v>62.080001831054688</c:v>
                </c:pt>
                <c:pt idx="4556">
                  <c:v>48.479999542236328</c:v>
                </c:pt>
                <c:pt idx="4557">
                  <c:v>44.919998168945313</c:v>
                </c:pt>
                <c:pt idx="4558">
                  <c:v>55.560001373291016</c:v>
                </c:pt>
                <c:pt idx="4559">
                  <c:v>54.279998779296875</c:v>
                </c:pt>
                <c:pt idx="4560">
                  <c:v>63.799999237060547</c:v>
                </c:pt>
                <c:pt idx="4561">
                  <c:v>59.119998931884766</c:v>
                </c:pt>
                <c:pt idx="4562">
                  <c:v>69</c:v>
                </c:pt>
                <c:pt idx="4563">
                  <c:v>63.880001068115234</c:v>
                </c:pt>
                <c:pt idx="4564">
                  <c:v>67.639999389648438</c:v>
                </c:pt>
                <c:pt idx="4565">
                  <c:v>59.959999084472656</c:v>
                </c:pt>
                <c:pt idx="4566">
                  <c:v>55.319999694824219</c:v>
                </c:pt>
                <c:pt idx="4567">
                  <c:v>63.880001068115234</c:v>
                </c:pt>
                <c:pt idx="4568">
                  <c:v>62.840000152587891</c:v>
                </c:pt>
                <c:pt idx="4569">
                  <c:v>62.200000762939453</c:v>
                </c:pt>
                <c:pt idx="4570">
                  <c:v>64.599998474121094</c:v>
                </c:pt>
                <c:pt idx="4571">
                  <c:v>56.040000915527344</c:v>
                </c:pt>
                <c:pt idx="4572">
                  <c:v>60.279998779296875</c:v>
                </c:pt>
                <c:pt idx="4573">
                  <c:v>50.159999847412109</c:v>
                </c:pt>
                <c:pt idx="4574">
                  <c:v>67.599998474121094</c:v>
                </c:pt>
                <c:pt idx="4575">
                  <c:v>67.680000305175781</c:v>
                </c:pt>
                <c:pt idx="4576">
                  <c:v>61.599998474121094</c:v>
                </c:pt>
                <c:pt idx="4577">
                  <c:v>52.479999542236328</c:v>
                </c:pt>
                <c:pt idx="4578">
                  <c:v>53.880001068115234</c:v>
                </c:pt>
                <c:pt idx="4579">
                  <c:v>52.880001068115234</c:v>
                </c:pt>
                <c:pt idx="4580">
                  <c:v>52.959999084472656</c:v>
                </c:pt>
                <c:pt idx="4581">
                  <c:v>62.560001373291016</c:v>
                </c:pt>
                <c:pt idx="4582">
                  <c:v>65.279998779296875</c:v>
                </c:pt>
                <c:pt idx="4583">
                  <c:v>73.080001831054688</c:v>
                </c:pt>
                <c:pt idx="4584">
                  <c:v>77.879997253417969</c:v>
                </c:pt>
                <c:pt idx="4585">
                  <c:v>75.44000244140625</c:v>
                </c:pt>
                <c:pt idx="4586">
                  <c:v>61.680000305175781</c:v>
                </c:pt>
                <c:pt idx="4587">
                  <c:v>64.639999389648438</c:v>
                </c:pt>
                <c:pt idx="4588">
                  <c:v>68.879997253417969</c:v>
                </c:pt>
                <c:pt idx="4589">
                  <c:v>64.040000915527344</c:v>
                </c:pt>
                <c:pt idx="4590">
                  <c:v>68.519996643066406</c:v>
                </c:pt>
                <c:pt idx="4591">
                  <c:v>60.279998779296875</c:v>
                </c:pt>
                <c:pt idx="4592">
                  <c:v>76.360000610351563</c:v>
                </c:pt>
                <c:pt idx="4593">
                  <c:v>66.599998474121094</c:v>
                </c:pt>
                <c:pt idx="4594">
                  <c:v>68.919998168945313</c:v>
                </c:pt>
                <c:pt idx="4595">
                  <c:v>77.839996337890625</c:v>
                </c:pt>
                <c:pt idx="4596">
                  <c:v>69.319999694824219</c:v>
                </c:pt>
                <c:pt idx="4597">
                  <c:v>57.840000152587891</c:v>
                </c:pt>
                <c:pt idx="4598">
                  <c:v>52.759998321533203</c:v>
                </c:pt>
                <c:pt idx="4599">
                  <c:v>55.439998626708984</c:v>
                </c:pt>
                <c:pt idx="4600">
                  <c:v>63.919998168945313</c:v>
                </c:pt>
                <c:pt idx="4601">
                  <c:v>68.720001220703125</c:v>
                </c:pt>
                <c:pt idx="4602">
                  <c:v>54.200000762939453</c:v>
                </c:pt>
                <c:pt idx="4603">
                  <c:v>56.840000152587891</c:v>
                </c:pt>
                <c:pt idx="4604">
                  <c:v>58.240001678466797</c:v>
                </c:pt>
                <c:pt idx="4605">
                  <c:v>62.680000305175781</c:v>
                </c:pt>
                <c:pt idx="4606">
                  <c:v>62.520000457763672</c:v>
                </c:pt>
                <c:pt idx="4607">
                  <c:v>51.599998474121094</c:v>
                </c:pt>
                <c:pt idx="4608">
                  <c:v>46.840000152587891</c:v>
                </c:pt>
                <c:pt idx="4609">
                  <c:v>36.200000762939453</c:v>
                </c:pt>
                <c:pt idx="4610">
                  <c:v>33.720001220703125</c:v>
                </c:pt>
                <c:pt idx="4611">
                  <c:v>36.720001220703125</c:v>
                </c:pt>
                <c:pt idx="4612">
                  <c:v>37.119998931884766</c:v>
                </c:pt>
                <c:pt idx="4613">
                  <c:v>36.080001831054688</c:v>
                </c:pt>
                <c:pt idx="4614">
                  <c:v>34.680000305175781</c:v>
                </c:pt>
                <c:pt idx="4615">
                  <c:v>36</c:v>
                </c:pt>
                <c:pt idx="4616">
                  <c:v>41.759998321533203</c:v>
                </c:pt>
                <c:pt idx="4617">
                  <c:v>27.360000610351563</c:v>
                </c:pt>
                <c:pt idx="4618">
                  <c:v>22</c:v>
                </c:pt>
                <c:pt idx="4619">
                  <c:v>22.879999160766602</c:v>
                </c:pt>
                <c:pt idx="4620">
                  <c:v>22.639999389648438</c:v>
                </c:pt>
                <c:pt idx="4621">
                  <c:v>22.639999389648438</c:v>
                </c:pt>
                <c:pt idx="4622">
                  <c:v>23</c:v>
                </c:pt>
                <c:pt idx="4623">
                  <c:v>22</c:v>
                </c:pt>
                <c:pt idx="4624">
                  <c:v>21.760000228881836</c:v>
                </c:pt>
                <c:pt idx="4625">
                  <c:v>23.319999694824219</c:v>
                </c:pt>
                <c:pt idx="4626">
                  <c:v>21.120000839233398</c:v>
                </c:pt>
                <c:pt idx="4627">
                  <c:v>20.959999084472656</c:v>
                </c:pt>
                <c:pt idx="4628">
                  <c:v>21.520000457763672</c:v>
                </c:pt>
                <c:pt idx="4629">
                  <c:v>22.040000915527344</c:v>
                </c:pt>
                <c:pt idx="4630">
                  <c:v>21.879999160766602</c:v>
                </c:pt>
                <c:pt idx="4631">
                  <c:v>21.239999771118164</c:v>
                </c:pt>
                <c:pt idx="4632">
                  <c:v>20.520000457763672</c:v>
                </c:pt>
                <c:pt idx="4633">
                  <c:v>21.040000915527344</c:v>
                </c:pt>
                <c:pt idx="4634">
                  <c:v>20.600000381469727</c:v>
                </c:pt>
                <c:pt idx="4635">
                  <c:v>20.959999084472656</c:v>
                </c:pt>
                <c:pt idx="4636">
                  <c:v>20.760000228881836</c:v>
                </c:pt>
                <c:pt idx="4637">
                  <c:v>20.760000228881836</c:v>
                </c:pt>
                <c:pt idx="4638">
                  <c:v>21.040000915527344</c:v>
                </c:pt>
                <c:pt idx="4639">
                  <c:v>20.840000152587891</c:v>
                </c:pt>
                <c:pt idx="4640">
                  <c:v>21.399999618530273</c:v>
                </c:pt>
                <c:pt idx="4641">
                  <c:v>21.799999237060547</c:v>
                </c:pt>
                <c:pt idx="4642">
                  <c:v>21.680000305175781</c:v>
                </c:pt>
                <c:pt idx="4643">
                  <c:v>21</c:v>
                </c:pt>
                <c:pt idx="4644">
                  <c:v>20.719999313354492</c:v>
                </c:pt>
                <c:pt idx="4645">
                  <c:v>20.319999694824219</c:v>
                </c:pt>
                <c:pt idx="4646">
                  <c:v>20.920000076293945</c:v>
                </c:pt>
                <c:pt idx="4647">
                  <c:v>22</c:v>
                </c:pt>
                <c:pt idx="4648">
                  <c:v>21.360000610351563</c:v>
                </c:pt>
                <c:pt idx="4649">
                  <c:v>21.239999771118164</c:v>
                </c:pt>
                <c:pt idx="4650">
                  <c:v>20.840000152587891</c:v>
                </c:pt>
                <c:pt idx="4651">
                  <c:v>20.559999465942383</c:v>
                </c:pt>
                <c:pt idx="4652">
                  <c:v>20.799999237060547</c:v>
                </c:pt>
                <c:pt idx="4653">
                  <c:v>34.080001831054688</c:v>
                </c:pt>
                <c:pt idx="4654">
                  <c:v>84.239997863769531</c:v>
                </c:pt>
                <c:pt idx="4655">
                  <c:v>84.55999755859375</c:v>
                </c:pt>
                <c:pt idx="4656">
                  <c:v>75.120002746582031</c:v>
                </c:pt>
                <c:pt idx="4657">
                  <c:v>66.760002136230469</c:v>
                </c:pt>
                <c:pt idx="4658">
                  <c:v>57.479999542236328</c:v>
                </c:pt>
                <c:pt idx="4659">
                  <c:v>57.279998779296875</c:v>
                </c:pt>
                <c:pt idx="4660">
                  <c:v>65.279998779296875</c:v>
                </c:pt>
                <c:pt idx="4661">
                  <c:v>57.200000762939453</c:v>
                </c:pt>
                <c:pt idx="4662">
                  <c:v>54.880001068115234</c:v>
                </c:pt>
                <c:pt idx="4663">
                  <c:v>65.519996643066406</c:v>
                </c:pt>
                <c:pt idx="4664">
                  <c:v>61.200000762939453</c:v>
                </c:pt>
                <c:pt idx="4665">
                  <c:v>64.319999694824219</c:v>
                </c:pt>
                <c:pt idx="4666">
                  <c:v>56.279998779296875</c:v>
                </c:pt>
                <c:pt idx="4667">
                  <c:v>63.680000305175781</c:v>
                </c:pt>
                <c:pt idx="4668">
                  <c:v>64.879997253417969</c:v>
                </c:pt>
                <c:pt idx="4669">
                  <c:v>70.800003051757813</c:v>
                </c:pt>
                <c:pt idx="4670">
                  <c:v>60.599998474121094</c:v>
                </c:pt>
                <c:pt idx="4671">
                  <c:v>55.040000915527344</c:v>
                </c:pt>
                <c:pt idx="4672">
                  <c:v>57.080001831054688</c:v>
                </c:pt>
                <c:pt idx="4673">
                  <c:v>62</c:v>
                </c:pt>
                <c:pt idx="4674">
                  <c:v>63.639999389648438</c:v>
                </c:pt>
                <c:pt idx="4675">
                  <c:v>69.680000305175781</c:v>
                </c:pt>
                <c:pt idx="4676">
                  <c:v>59.040000915527344</c:v>
                </c:pt>
                <c:pt idx="4677">
                  <c:v>54.840000152587891</c:v>
                </c:pt>
                <c:pt idx="4678">
                  <c:v>71.360000610351563</c:v>
                </c:pt>
                <c:pt idx="4679">
                  <c:v>76.080001831054688</c:v>
                </c:pt>
                <c:pt idx="4680">
                  <c:v>76.519996643066406</c:v>
                </c:pt>
                <c:pt idx="4681">
                  <c:v>78.319999694824219</c:v>
                </c:pt>
                <c:pt idx="4682">
                  <c:v>67.360000610351563</c:v>
                </c:pt>
                <c:pt idx="4683">
                  <c:v>79.480003356933594</c:v>
                </c:pt>
                <c:pt idx="4684">
                  <c:v>75.959999084472656</c:v>
                </c:pt>
                <c:pt idx="4685">
                  <c:v>61.080001831054688</c:v>
                </c:pt>
                <c:pt idx="4686">
                  <c:v>68.400001525878906</c:v>
                </c:pt>
                <c:pt idx="4687">
                  <c:v>66.080001831054688</c:v>
                </c:pt>
                <c:pt idx="4688">
                  <c:v>61.639999389648438</c:v>
                </c:pt>
                <c:pt idx="4689">
                  <c:v>60.639999389648438</c:v>
                </c:pt>
                <c:pt idx="4690">
                  <c:v>63.200000762939453</c:v>
                </c:pt>
                <c:pt idx="4691">
                  <c:v>57.919998168945313</c:v>
                </c:pt>
                <c:pt idx="4692">
                  <c:v>60.560001373291016</c:v>
                </c:pt>
                <c:pt idx="4693">
                  <c:v>57.520000457763672</c:v>
                </c:pt>
                <c:pt idx="4694">
                  <c:v>58.599998474121094</c:v>
                </c:pt>
                <c:pt idx="4695">
                  <c:v>64.720001220703125</c:v>
                </c:pt>
                <c:pt idx="4696">
                  <c:v>56.159999847412109</c:v>
                </c:pt>
                <c:pt idx="4697">
                  <c:v>63.319999694824219</c:v>
                </c:pt>
                <c:pt idx="4698">
                  <c:v>60.840000152587891</c:v>
                </c:pt>
                <c:pt idx="4699">
                  <c:v>55.919998168945313</c:v>
                </c:pt>
                <c:pt idx="4700">
                  <c:v>50.880001068115234</c:v>
                </c:pt>
                <c:pt idx="4701">
                  <c:v>40.279998779296875</c:v>
                </c:pt>
                <c:pt idx="4702">
                  <c:v>33.520000457763672</c:v>
                </c:pt>
                <c:pt idx="4703">
                  <c:v>31.719999313354492</c:v>
                </c:pt>
                <c:pt idx="4704">
                  <c:v>33.520000457763672</c:v>
                </c:pt>
                <c:pt idx="4705">
                  <c:v>38.159999847412109</c:v>
                </c:pt>
                <c:pt idx="4706">
                  <c:v>39.119998931884766</c:v>
                </c:pt>
                <c:pt idx="4707">
                  <c:v>26.799999237060547</c:v>
                </c:pt>
                <c:pt idx="4708">
                  <c:v>26.280000686645508</c:v>
                </c:pt>
                <c:pt idx="4709">
                  <c:v>25.360000610351563</c:v>
                </c:pt>
                <c:pt idx="4710">
                  <c:v>20.840000152587891</c:v>
                </c:pt>
                <c:pt idx="4711">
                  <c:v>22.079999923706055</c:v>
                </c:pt>
                <c:pt idx="4712">
                  <c:v>25.559999465942383</c:v>
                </c:pt>
                <c:pt idx="4713">
                  <c:v>20.120000839233398</c:v>
                </c:pt>
                <c:pt idx="4714">
                  <c:v>20.120000839233398</c:v>
                </c:pt>
                <c:pt idx="4715">
                  <c:v>20.399999618530273</c:v>
                </c:pt>
                <c:pt idx="4716">
                  <c:v>20.360000610351563</c:v>
                </c:pt>
                <c:pt idx="4717">
                  <c:v>21.399999618530273</c:v>
                </c:pt>
                <c:pt idx="4718">
                  <c:v>20.479999542236328</c:v>
                </c:pt>
                <c:pt idx="4719">
                  <c:v>20.159999847412109</c:v>
                </c:pt>
                <c:pt idx="4720">
                  <c:v>21.319999694824219</c:v>
                </c:pt>
                <c:pt idx="4721">
                  <c:v>21.120000839233398</c:v>
                </c:pt>
                <c:pt idx="4722">
                  <c:v>20.879999160766602</c:v>
                </c:pt>
                <c:pt idx="4723">
                  <c:v>20.440000534057617</c:v>
                </c:pt>
                <c:pt idx="4724">
                  <c:v>20.200000762939453</c:v>
                </c:pt>
                <c:pt idx="4725">
                  <c:v>20.440000534057617</c:v>
                </c:pt>
                <c:pt idx="4726">
                  <c:v>20.079999923706055</c:v>
                </c:pt>
                <c:pt idx="4727">
                  <c:v>19.559999465942383</c:v>
                </c:pt>
                <c:pt idx="4728">
                  <c:v>20.079999923706055</c:v>
                </c:pt>
                <c:pt idx="4729">
                  <c:v>19.719999313354492</c:v>
                </c:pt>
                <c:pt idx="4730">
                  <c:v>19.239999771118164</c:v>
                </c:pt>
                <c:pt idx="4731">
                  <c:v>19.479999542236328</c:v>
                </c:pt>
                <c:pt idx="4732">
                  <c:v>19.639999389648438</c:v>
                </c:pt>
                <c:pt idx="4733">
                  <c:v>19.719999313354492</c:v>
                </c:pt>
                <c:pt idx="4734">
                  <c:v>20.079999923706055</c:v>
                </c:pt>
                <c:pt idx="4735">
                  <c:v>19.760000228881836</c:v>
                </c:pt>
                <c:pt idx="4736">
                  <c:v>20.040000915527344</c:v>
                </c:pt>
                <c:pt idx="4737">
                  <c:v>20.719999313354492</c:v>
                </c:pt>
                <c:pt idx="4738">
                  <c:v>19.959999084472656</c:v>
                </c:pt>
                <c:pt idx="4739">
                  <c:v>22.639999389648438</c:v>
                </c:pt>
                <c:pt idx="4740">
                  <c:v>30.200000762939453</c:v>
                </c:pt>
                <c:pt idx="4741">
                  <c:v>80</c:v>
                </c:pt>
                <c:pt idx="4742">
                  <c:v>69.720001220703125</c:v>
                </c:pt>
                <c:pt idx="4743">
                  <c:v>56.959999084472656</c:v>
                </c:pt>
                <c:pt idx="4744">
                  <c:v>55.360000610351563</c:v>
                </c:pt>
                <c:pt idx="4745">
                  <c:v>54.479999542236328</c:v>
                </c:pt>
                <c:pt idx="4746">
                  <c:v>64.279998779296875</c:v>
                </c:pt>
                <c:pt idx="4747">
                  <c:v>61</c:v>
                </c:pt>
                <c:pt idx="4748">
                  <c:v>48.159999847412109</c:v>
                </c:pt>
                <c:pt idx="4749">
                  <c:v>49.040000915527344</c:v>
                </c:pt>
                <c:pt idx="4750">
                  <c:v>46.520000457763672</c:v>
                </c:pt>
                <c:pt idx="4751">
                  <c:v>55</c:v>
                </c:pt>
                <c:pt idx="4752">
                  <c:v>51.240001678466797</c:v>
                </c:pt>
                <c:pt idx="4753">
                  <c:v>61.639999389648438</c:v>
                </c:pt>
                <c:pt idx="4754">
                  <c:v>61</c:v>
                </c:pt>
                <c:pt idx="4755">
                  <c:v>54.319999694824219</c:v>
                </c:pt>
                <c:pt idx="4756">
                  <c:v>53.439998626708984</c:v>
                </c:pt>
                <c:pt idx="4757">
                  <c:v>59.520000457763672</c:v>
                </c:pt>
                <c:pt idx="4758">
                  <c:v>50.520000457763672</c:v>
                </c:pt>
                <c:pt idx="4759">
                  <c:v>45.040000915527344</c:v>
                </c:pt>
                <c:pt idx="4760">
                  <c:v>55.799999237060547</c:v>
                </c:pt>
                <c:pt idx="4761">
                  <c:v>49.520000457763672</c:v>
                </c:pt>
                <c:pt idx="4762">
                  <c:v>50.319999694824219</c:v>
                </c:pt>
                <c:pt idx="4763">
                  <c:v>53.639999389648438</c:v>
                </c:pt>
                <c:pt idx="4764">
                  <c:v>50.040000915527344</c:v>
                </c:pt>
                <c:pt idx="4765">
                  <c:v>52.159999847412109</c:v>
                </c:pt>
                <c:pt idx="4766">
                  <c:v>62.159999847412109</c:v>
                </c:pt>
                <c:pt idx="4767">
                  <c:v>52.639999389648438</c:v>
                </c:pt>
                <c:pt idx="4768">
                  <c:v>57.560001373291016</c:v>
                </c:pt>
                <c:pt idx="4769">
                  <c:v>55.400001525878906</c:v>
                </c:pt>
                <c:pt idx="4770">
                  <c:v>45.319999694824219</c:v>
                </c:pt>
                <c:pt idx="4771">
                  <c:v>47.360000610351563</c:v>
                </c:pt>
                <c:pt idx="4772">
                  <c:v>52.319999694824219</c:v>
                </c:pt>
                <c:pt idx="4773">
                  <c:v>50.919998168945313</c:v>
                </c:pt>
                <c:pt idx="4774">
                  <c:v>55.279998779296875</c:v>
                </c:pt>
                <c:pt idx="4775">
                  <c:v>64.720001220703125</c:v>
                </c:pt>
                <c:pt idx="4776">
                  <c:v>67.160003662109375</c:v>
                </c:pt>
                <c:pt idx="4777">
                  <c:v>57.319999694824219</c:v>
                </c:pt>
                <c:pt idx="4778">
                  <c:v>58.639999389648438</c:v>
                </c:pt>
                <c:pt idx="4779">
                  <c:v>65.44000244140625</c:v>
                </c:pt>
                <c:pt idx="4780">
                  <c:v>71.800003051757813</c:v>
                </c:pt>
                <c:pt idx="4781">
                  <c:v>62.200000762939453</c:v>
                </c:pt>
                <c:pt idx="4782">
                  <c:v>47.880001068115234</c:v>
                </c:pt>
                <c:pt idx="4783">
                  <c:v>49.919998168945313</c:v>
                </c:pt>
                <c:pt idx="4784">
                  <c:v>67.839996337890625</c:v>
                </c:pt>
                <c:pt idx="4785">
                  <c:v>62.720001220703125</c:v>
                </c:pt>
                <c:pt idx="4786">
                  <c:v>59.479999542236328</c:v>
                </c:pt>
                <c:pt idx="4787">
                  <c:v>56.240001678466797</c:v>
                </c:pt>
                <c:pt idx="4788">
                  <c:v>59.159999847412109</c:v>
                </c:pt>
                <c:pt idx="4789">
                  <c:v>56.080001831054688</c:v>
                </c:pt>
                <c:pt idx="4790">
                  <c:v>52.919998168945313</c:v>
                </c:pt>
                <c:pt idx="4791">
                  <c:v>53.240001678466797</c:v>
                </c:pt>
                <c:pt idx="4792">
                  <c:v>49.639999389648438</c:v>
                </c:pt>
                <c:pt idx="4793">
                  <c:v>58.959999084472656</c:v>
                </c:pt>
                <c:pt idx="4794">
                  <c:v>54.200000762939453</c:v>
                </c:pt>
                <c:pt idx="4795">
                  <c:v>51.479999542236328</c:v>
                </c:pt>
                <c:pt idx="4796">
                  <c:v>42.400001525878906</c:v>
                </c:pt>
                <c:pt idx="4797">
                  <c:v>35.880001068115234</c:v>
                </c:pt>
                <c:pt idx="4798">
                  <c:v>35.959999084472656</c:v>
                </c:pt>
                <c:pt idx="4799">
                  <c:v>38.240001678466797</c:v>
                </c:pt>
                <c:pt idx="4800">
                  <c:v>32.200000762939453</c:v>
                </c:pt>
                <c:pt idx="4801">
                  <c:v>36.119998931884766</c:v>
                </c:pt>
                <c:pt idx="4802">
                  <c:v>31.319999694824219</c:v>
                </c:pt>
                <c:pt idx="4803">
                  <c:v>25.120000839233398</c:v>
                </c:pt>
                <c:pt idx="4804">
                  <c:v>21.120000839233398</c:v>
                </c:pt>
                <c:pt idx="4805">
                  <c:v>21.760000228881836</c:v>
                </c:pt>
                <c:pt idx="4806">
                  <c:v>21.079999923706055</c:v>
                </c:pt>
                <c:pt idx="4807">
                  <c:v>20.600000381469727</c:v>
                </c:pt>
                <c:pt idx="4808">
                  <c:v>20.520000457763672</c:v>
                </c:pt>
                <c:pt idx="4809">
                  <c:v>22.040000915527344</c:v>
                </c:pt>
                <c:pt idx="4810">
                  <c:v>21.680000305175781</c:v>
                </c:pt>
                <c:pt idx="4811">
                  <c:v>21.639999389648438</c:v>
                </c:pt>
                <c:pt idx="4812">
                  <c:v>22.639999389648438</c:v>
                </c:pt>
                <c:pt idx="4813">
                  <c:v>22.879999160766602</c:v>
                </c:pt>
                <c:pt idx="4814">
                  <c:v>22.200000762939453</c:v>
                </c:pt>
                <c:pt idx="4815">
                  <c:v>23.879999160766602</c:v>
                </c:pt>
                <c:pt idx="4816">
                  <c:v>22.319999694824219</c:v>
                </c:pt>
                <c:pt idx="4817">
                  <c:v>23.719999313354492</c:v>
                </c:pt>
                <c:pt idx="4818">
                  <c:v>21.760000228881836</c:v>
                </c:pt>
                <c:pt idx="4819">
                  <c:v>22.360000610351563</c:v>
                </c:pt>
                <c:pt idx="4820">
                  <c:v>23.559999465942383</c:v>
                </c:pt>
                <c:pt idx="4821">
                  <c:v>22.680000305175781</c:v>
                </c:pt>
                <c:pt idx="4822">
                  <c:v>22.239999771118164</c:v>
                </c:pt>
                <c:pt idx="4823">
                  <c:v>21.440000534057617</c:v>
                </c:pt>
                <c:pt idx="4824">
                  <c:v>21.159999847412109</c:v>
                </c:pt>
                <c:pt idx="4825">
                  <c:v>21.399999618530273</c:v>
                </c:pt>
                <c:pt idx="4826">
                  <c:v>20.680000305175781</c:v>
                </c:pt>
                <c:pt idx="4827">
                  <c:v>20.719999313354492</c:v>
                </c:pt>
                <c:pt idx="4828">
                  <c:v>20.200000762939453</c:v>
                </c:pt>
                <c:pt idx="4829">
                  <c:v>20.719999313354492</c:v>
                </c:pt>
                <c:pt idx="4830">
                  <c:v>22</c:v>
                </c:pt>
                <c:pt idx="4831">
                  <c:v>20.559999465942383</c:v>
                </c:pt>
                <c:pt idx="4832">
                  <c:v>20.440000534057617</c:v>
                </c:pt>
                <c:pt idx="4833">
                  <c:v>20.440000534057617</c:v>
                </c:pt>
                <c:pt idx="4834">
                  <c:v>21.479999542236328</c:v>
                </c:pt>
                <c:pt idx="4835">
                  <c:v>22.239999771118164</c:v>
                </c:pt>
                <c:pt idx="4836">
                  <c:v>44</c:v>
                </c:pt>
                <c:pt idx="4837">
                  <c:v>63</c:v>
                </c:pt>
                <c:pt idx="4838">
                  <c:v>53.319999694824219</c:v>
                </c:pt>
                <c:pt idx="4839">
                  <c:v>58.400001525878906</c:v>
                </c:pt>
                <c:pt idx="4840">
                  <c:v>48.799999237060547</c:v>
                </c:pt>
                <c:pt idx="4841">
                  <c:v>51.720001220703125</c:v>
                </c:pt>
                <c:pt idx="4842">
                  <c:v>60.439998626708984</c:v>
                </c:pt>
                <c:pt idx="4843">
                  <c:v>62.479999542236328</c:v>
                </c:pt>
                <c:pt idx="4844">
                  <c:v>50.040000915527344</c:v>
                </c:pt>
                <c:pt idx="4845">
                  <c:v>47.520000457763672</c:v>
                </c:pt>
                <c:pt idx="4846">
                  <c:v>58.240001678466797</c:v>
                </c:pt>
                <c:pt idx="4847">
                  <c:v>58.200000762939453</c:v>
                </c:pt>
                <c:pt idx="4848">
                  <c:v>51.599998474121094</c:v>
                </c:pt>
                <c:pt idx="4849">
                  <c:v>53.400001525878906</c:v>
                </c:pt>
                <c:pt idx="4850">
                  <c:v>58.119998931884766</c:v>
                </c:pt>
                <c:pt idx="4851">
                  <c:v>60.880001068115234</c:v>
                </c:pt>
                <c:pt idx="4852">
                  <c:v>51.080001831054688</c:v>
                </c:pt>
                <c:pt idx="4853">
                  <c:v>51.680000305175781</c:v>
                </c:pt>
                <c:pt idx="4854">
                  <c:v>44</c:v>
                </c:pt>
                <c:pt idx="4855">
                  <c:v>47.880001068115234</c:v>
                </c:pt>
                <c:pt idx="4856">
                  <c:v>53.200000762939453</c:v>
                </c:pt>
                <c:pt idx="4857">
                  <c:v>45.959999084472656</c:v>
                </c:pt>
                <c:pt idx="4858">
                  <c:v>53.119998931884766</c:v>
                </c:pt>
                <c:pt idx="4859">
                  <c:v>47.400001525878906</c:v>
                </c:pt>
                <c:pt idx="4860">
                  <c:v>56.439998626708984</c:v>
                </c:pt>
                <c:pt idx="4861">
                  <c:v>62.959999084472656</c:v>
                </c:pt>
                <c:pt idx="4862">
                  <c:v>53.040000915527344</c:v>
                </c:pt>
                <c:pt idx="4863">
                  <c:v>51.319999694824219</c:v>
                </c:pt>
                <c:pt idx="4864">
                  <c:v>52.400001525878906</c:v>
                </c:pt>
                <c:pt idx="4865">
                  <c:v>60.400001525878906</c:v>
                </c:pt>
                <c:pt idx="4866">
                  <c:v>47.520000457763672</c:v>
                </c:pt>
                <c:pt idx="4867">
                  <c:v>52.840000152587891</c:v>
                </c:pt>
                <c:pt idx="4868">
                  <c:v>53.599998474121094</c:v>
                </c:pt>
                <c:pt idx="4869">
                  <c:v>58.959999084472656</c:v>
                </c:pt>
                <c:pt idx="4870">
                  <c:v>52</c:v>
                </c:pt>
                <c:pt idx="4871">
                  <c:v>67.360000610351563</c:v>
                </c:pt>
                <c:pt idx="4872">
                  <c:v>64.400001525878906</c:v>
                </c:pt>
                <c:pt idx="4873">
                  <c:v>69.319999694824219</c:v>
                </c:pt>
                <c:pt idx="4874">
                  <c:v>65.919998168945313</c:v>
                </c:pt>
                <c:pt idx="4875">
                  <c:v>67.639999389648438</c:v>
                </c:pt>
                <c:pt idx="4876">
                  <c:v>67.919998168945313</c:v>
                </c:pt>
                <c:pt idx="4877">
                  <c:v>70.839996337890625</c:v>
                </c:pt>
                <c:pt idx="4878">
                  <c:v>64</c:v>
                </c:pt>
                <c:pt idx="4879">
                  <c:v>57.520000457763672</c:v>
                </c:pt>
                <c:pt idx="4880">
                  <c:v>53.520000457763672</c:v>
                </c:pt>
                <c:pt idx="4881">
                  <c:v>50.479999542236328</c:v>
                </c:pt>
                <c:pt idx="4882">
                  <c:v>57.599998474121094</c:v>
                </c:pt>
                <c:pt idx="4883">
                  <c:v>56.639999389648438</c:v>
                </c:pt>
                <c:pt idx="4884">
                  <c:v>54.759998321533203</c:v>
                </c:pt>
                <c:pt idx="4885">
                  <c:v>61.240001678466797</c:v>
                </c:pt>
                <c:pt idx="4886">
                  <c:v>61.720001220703125</c:v>
                </c:pt>
                <c:pt idx="4887">
                  <c:v>57.560001373291016</c:v>
                </c:pt>
                <c:pt idx="4888">
                  <c:v>63.599998474121094</c:v>
                </c:pt>
                <c:pt idx="4889">
                  <c:v>53</c:v>
                </c:pt>
                <c:pt idx="4890">
                  <c:v>55.400001525878906</c:v>
                </c:pt>
                <c:pt idx="4891">
                  <c:v>50.479999542236328</c:v>
                </c:pt>
                <c:pt idx="4892">
                  <c:v>39.479999542236328</c:v>
                </c:pt>
                <c:pt idx="4893">
                  <c:v>42.119998931884766</c:v>
                </c:pt>
                <c:pt idx="4894">
                  <c:v>43.520000457763672</c:v>
                </c:pt>
                <c:pt idx="4895">
                  <c:v>35.840000152587891</c:v>
                </c:pt>
                <c:pt idx="4896">
                  <c:v>35.560001373291016</c:v>
                </c:pt>
                <c:pt idx="4897">
                  <c:v>35.159999847412109</c:v>
                </c:pt>
                <c:pt idx="4898">
                  <c:v>28</c:v>
                </c:pt>
                <c:pt idx="4899">
                  <c:v>28.479999542236328</c:v>
                </c:pt>
                <c:pt idx="4900">
                  <c:v>32.799999237060547</c:v>
                </c:pt>
                <c:pt idx="4901">
                  <c:v>27.280000686645508</c:v>
                </c:pt>
                <c:pt idx="4902">
                  <c:v>26.600000381469727</c:v>
                </c:pt>
                <c:pt idx="4903">
                  <c:v>20.760000228881836</c:v>
                </c:pt>
                <c:pt idx="4904">
                  <c:v>20.440000534057617</c:v>
                </c:pt>
                <c:pt idx="4905">
                  <c:v>20.079999923706055</c:v>
                </c:pt>
                <c:pt idx="4906">
                  <c:v>21.360000610351563</c:v>
                </c:pt>
                <c:pt idx="4907">
                  <c:v>21.680000305175781</c:v>
                </c:pt>
                <c:pt idx="4908">
                  <c:v>21.600000381469727</c:v>
                </c:pt>
                <c:pt idx="4909">
                  <c:v>22.079999923706055</c:v>
                </c:pt>
                <c:pt idx="4910">
                  <c:v>21.600000381469727</c:v>
                </c:pt>
                <c:pt idx="4911">
                  <c:v>21.559999465942383</c:v>
                </c:pt>
                <c:pt idx="4912">
                  <c:v>21.399999618530273</c:v>
                </c:pt>
                <c:pt idx="4913">
                  <c:v>21.319999694824219</c:v>
                </c:pt>
                <c:pt idx="4914">
                  <c:v>21.399999618530273</c:v>
                </c:pt>
                <c:pt idx="4915">
                  <c:v>21.399999618530273</c:v>
                </c:pt>
                <c:pt idx="4916">
                  <c:v>22.319999694824219</c:v>
                </c:pt>
                <c:pt idx="4917">
                  <c:v>21.879999160766602</c:v>
                </c:pt>
                <c:pt idx="4918">
                  <c:v>21.879999160766602</c:v>
                </c:pt>
                <c:pt idx="4919">
                  <c:v>21.200000762939453</c:v>
                </c:pt>
                <c:pt idx="4920">
                  <c:v>20.319999694824219</c:v>
                </c:pt>
                <c:pt idx="4921">
                  <c:v>19.760000228881836</c:v>
                </c:pt>
                <c:pt idx="4922">
                  <c:v>19.920000076293945</c:v>
                </c:pt>
                <c:pt idx="4923">
                  <c:v>19.520000457763672</c:v>
                </c:pt>
                <c:pt idx="4924">
                  <c:v>20.479999542236328</c:v>
                </c:pt>
                <c:pt idx="4925">
                  <c:v>20.600000381469727</c:v>
                </c:pt>
                <c:pt idx="4926">
                  <c:v>20.159999847412109</c:v>
                </c:pt>
                <c:pt idx="4927">
                  <c:v>20.159999847412109</c:v>
                </c:pt>
                <c:pt idx="4928">
                  <c:v>19.479999542236328</c:v>
                </c:pt>
                <c:pt idx="4929">
                  <c:v>20.120000839233398</c:v>
                </c:pt>
                <c:pt idx="4930">
                  <c:v>21</c:v>
                </c:pt>
                <c:pt idx="4931">
                  <c:v>20.680000305175781</c:v>
                </c:pt>
                <c:pt idx="4932">
                  <c:v>31.879999160766602</c:v>
                </c:pt>
                <c:pt idx="4933">
                  <c:v>58.319999694824219</c:v>
                </c:pt>
                <c:pt idx="4934">
                  <c:v>72.480003356933594</c:v>
                </c:pt>
                <c:pt idx="4935">
                  <c:v>61.840000152587891</c:v>
                </c:pt>
                <c:pt idx="4936">
                  <c:v>58.319999694824219</c:v>
                </c:pt>
                <c:pt idx="4937">
                  <c:v>65.199996948242188</c:v>
                </c:pt>
                <c:pt idx="4938">
                  <c:v>64.279998779296875</c:v>
                </c:pt>
                <c:pt idx="4939">
                  <c:v>67.680000305175781</c:v>
                </c:pt>
                <c:pt idx="4940">
                  <c:v>46.279998779296875</c:v>
                </c:pt>
                <c:pt idx="4941">
                  <c:v>48.639999389648438</c:v>
                </c:pt>
                <c:pt idx="4942">
                  <c:v>48.319999694824219</c:v>
                </c:pt>
                <c:pt idx="4943">
                  <c:v>55.119998931884766</c:v>
                </c:pt>
                <c:pt idx="4944">
                  <c:v>51.759998321533203</c:v>
                </c:pt>
                <c:pt idx="4945">
                  <c:v>56.159999847412109</c:v>
                </c:pt>
                <c:pt idx="4946">
                  <c:v>60</c:v>
                </c:pt>
                <c:pt idx="4947">
                  <c:v>58.840000152587891</c:v>
                </c:pt>
                <c:pt idx="4948">
                  <c:v>51.040000915527344</c:v>
                </c:pt>
                <c:pt idx="4949">
                  <c:v>52.919998168945313</c:v>
                </c:pt>
                <c:pt idx="4950">
                  <c:v>53.240001678466797</c:v>
                </c:pt>
                <c:pt idx="4951">
                  <c:v>62.400001525878906</c:v>
                </c:pt>
                <c:pt idx="4952">
                  <c:v>61.080001831054688</c:v>
                </c:pt>
                <c:pt idx="4953">
                  <c:v>47.720001220703125</c:v>
                </c:pt>
                <c:pt idx="4954">
                  <c:v>55.040000915527344</c:v>
                </c:pt>
                <c:pt idx="4955">
                  <c:v>54.159999847412109</c:v>
                </c:pt>
                <c:pt idx="4956">
                  <c:v>52</c:v>
                </c:pt>
                <c:pt idx="4957">
                  <c:v>48.040000915527344</c:v>
                </c:pt>
                <c:pt idx="4958">
                  <c:v>60.360000610351563</c:v>
                </c:pt>
                <c:pt idx="4959">
                  <c:v>60.759998321533203</c:v>
                </c:pt>
                <c:pt idx="4960">
                  <c:v>56.240001678466797</c:v>
                </c:pt>
                <c:pt idx="4961">
                  <c:v>59.200000762939453</c:v>
                </c:pt>
                <c:pt idx="4962">
                  <c:v>49.919998168945313</c:v>
                </c:pt>
                <c:pt idx="4963">
                  <c:v>47.479999542236328</c:v>
                </c:pt>
                <c:pt idx="4964">
                  <c:v>55.479999542236328</c:v>
                </c:pt>
                <c:pt idx="4965">
                  <c:v>44.880001068115234</c:v>
                </c:pt>
                <c:pt idx="4966">
                  <c:v>50.880001068115234</c:v>
                </c:pt>
                <c:pt idx="4967">
                  <c:v>57.240001678466797</c:v>
                </c:pt>
                <c:pt idx="4968">
                  <c:v>59.040000915527344</c:v>
                </c:pt>
                <c:pt idx="4969">
                  <c:v>63.759998321533203</c:v>
                </c:pt>
                <c:pt idx="4970">
                  <c:v>68.599998474121094</c:v>
                </c:pt>
                <c:pt idx="4971">
                  <c:v>62.279998779296875</c:v>
                </c:pt>
                <c:pt idx="4972">
                  <c:v>70.839996337890625</c:v>
                </c:pt>
                <c:pt idx="4973">
                  <c:v>59.040000915527344</c:v>
                </c:pt>
                <c:pt idx="4974">
                  <c:v>61.840000152587891</c:v>
                </c:pt>
                <c:pt idx="4975">
                  <c:v>57.880001068115234</c:v>
                </c:pt>
                <c:pt idx="4976">
                  <c:v>52.560001373291016</c:v>
                </c:pt>
                <c:pt idx="4977">
                  <c:v>53.479999542236328</c:v>
                </c:pt>
                <c:pt idx="4978">
                  <c:v>54.799999237060547</c:v>
                </c:pt>
                <c:pt idx="4979">
                  <c:v>59.479999542236328</c:v>
                </c:pt>
                <c:pt idx="4980">
                  <c:v>58.200000762939453</c:v>
                </c:pt>
                <c:pt idx="4981">
                  <c:v>64.040000915527344</c:v>
                </c:pt>
                <c:pt idx="4982">
                  <c:v>70.480003356933594</c:v>
                </c:pt>
                <c:pt idx="4983">
                  <c:v>64.599998474121094</c:v>
                </c:pt>
                <c:pt idx="4984">
                  <c:v>62.240001678466797</c:v>
                </c:pt>
                <c:pt idx="4985">
                  <c:v>52.759998321533203</c:v>
                </c:pt>
                <c:pt idx="4986">
                  <c:v>52.880001068115234</c:v>
                </c:pt>
                <c:pt idx="4987">
                  <c:v>52.560001373291016</c:v>
                </c:pt>
                <c:pt idx="4988">
                  <c:v>45.200000762939453</c:v>
                </c:pt>
                <c:pt idx="4989">
                  <c:v>37.119998931884766</c:v>
                </c:pt>
                <c:pt idx="4990">
                  <c:v>34.040000915527344</c:v>
                </c:pt>
                <c:pt idx="4991">
                  <c:v>34.360000610351563</c:v>
                </c:pt>
                <c:pt idx="4992">
                  <c:v>38.279998779296875</c:v>
                </c:pt>
                <c:pt idx="4993">
                  <c:v>37.319999694824219</c:v>
                </c:pt>
                <c:pt idx="4994">
                  <c:v>27.280000686645508</c:v>
                </c:pt>
                <c:pt idx="4995">
                  <c:v>28.120000839233398</c:v>
                </c:pt>
                <c:pt idx="4996">
                  <c:v>30.760000228881836</c:v>
                </c:pt>
                <c:pt idx="4997">
                  <c:v>26.559999465942383</c:v>
                </c:pt>
                <c:pt idx="4998">
                  <c:v>25.760000228881836</c:v>
                </c:pt>
                <c:pt idx="4999">
                  <c:v>22.280000686645508</c:v>
                </c:pt>
                <c:pt idx="5000">
                  <c:v>21.239999771118164</c:v>
                </c:pt>
                <c:pt idx="5001">
                  <c:v>19.920000076293945</c:v>
                </c:pt>
                <c:pt idx="5002">
                  <c:v>20.360000610351563</c:v>
                </c:pt>
                <c:pt idx="5003">
                  <c:v>20.639999389648438</c:v>
                </c:pt>
                <c:pt idx="5004">
                  <c:v>20.399999618530273</c:v>
                </c:pt>
                <c:pt idx="5005">
                  <c:v>21.520000457763672</c:v>
                </c:pt>
                <c:pt idx="5006">
                  <c:v>22.159999847412109</c:v>
                </c:pt>
                <c:pt idx="5007">
                  <c:v>21.559999465942383</c:v>
                </c:pt>
                <c:pt idx="5008">
                  <c:v>21.399999618530273</c:v>
                </c:pt>
                <c:pt idx="5009">
                  <c:v>22.360000610351563</c:v>
                </c:pt>
                <c:pt idx="5010">
                  <c:v>22.520000457763672</c:v>
                </c:pt>
                <c:pt idx="5011">
                  <c:v>22.399999618530273</c:v>
                </c:pt>
                <c:pt idx="5012">
                  <c:v>21.719999313354492</c:v>
                </c:pt>
                <c:pt idx="5013">
                  <c:v>21.239999771118164</c:v>
                </c:pt>
                <c:pt idx="5014">
                  <c:v>21.079999923706055</c:v>
                </c:pt>
                <c:pt idx="5015">
                  <c:v>21.920000076293945</c:v>
                </c:pt>
                <c:pt idx="5016">
                  <c:v>22.040000915527344</c:v>
                </c:pt>
                <c:pt idx="5017">
                  <c:v>21.360000610351563</c:v>
                </c:pt>
                <c:pt idx="5018">
                  <c:v>21.200000762939453</c:v>
                </c:pt>
                <c:pt idx="5019">
                  <c:v>21.079999923706055</c:v>
                </c:pt>
                <c:pt idx="5020">
                  <c:v>20.680000305175781</c:v>
                </c:pt>
                <c:pt idx="5021">
                  <c:v>20.200000762939453</c:v>
                </c:pt>
                <c:pt idx="5022">
                  <c:v>19.639999389648438</c:v>
                </c:pt>
                <c:pt idx="5023">
                  <c:v>21.200000762939453</c:v>
                </c:pt>
                <c:pt idx="5024">
                  <c:v>20.879999160766602</c:v>
                </c:pt>
                <c:pt idx="5025">
                  <c:v>28.840000152587891</c:v>
                </c:pt>
                <c:pt idx="5026">
                  <c:v>75.599998474121094</c:v>
                </c:pt>
                <c:pt idx="5027">
                  <c:v>61.520000457763672</c:v>
                </c:pt>
                <c:pt idx="5028">
                  <c:v>52.599998474121094</c:v>
                </c:pt>
                <c:pt idx="5029">
                  <c:v>49.400001525878906</c:v>
                </c:pt>
                <c:pt idx="5030">
                  <c:v>43.880001068115234</c:v>
                </c:pt>
                <c:pt idx="5031">
                  <c:v>51.240001678466797</c:v>
                </c:pt>
                <c:pt idx="5032">
                  <c:v>45.639999389648438</c:v>
                </c:pt>
                <c:pt idx="5033">
                  <c:v>46.759998321533203</c:v>
                </c:pt>
                <c:pt idx="5034">
                  <c:v>49.159999847412109</c:v>
                </c:pt>
                <c:pt idx="5035">
                  <c:v>54.520000457763672</c:v>
                </c:pt>
                <c:pt idx="5036">
                  <c:v>52.799999237060547</c:v>
                </c:pt>
                <c:pt idx="5037">
                  <c:v>48.319999694824219</c:v>
                </c:pt>
                <c:pt idx="5038">
                  <c:v>49.200000762939453</c:v>
                </c:pt>
                <c:pt idx="5039">
                  <c:v>59.119998931884766</c:v>
                </c:pt>
                <c:pt idx="5040">
                  <c:v>59.919998168945313</c:v>
                </c:pt>
                <c:pt idx="5041">
                  <c:v>57.720001220703125</c:v>
                </c:pt>
                <c:pt idx="5042">
                  <c:v>54.840000152587891</c:v>
                </c:pt>
                <c:pt idx="5043">
                  <c:v>54.840000152587891</c:v>
                </c:pt>
                <c:pt idx="5044">
                  <c:v>57.400001525878906</c:v>
                </c:pt>
                <c:pt idx="5045">
                  <c:v>60.040000915527344</c:v>
                </c:pt>
                <c:pt idx="5046">
                  <c:v>57.479999542236328</c:v>
                </c:pt>
                <c:pt idx="5047">
                  <c:v>53.040000915527344</c:v>
                </c:pt>
                <c:pt idx="5048">
                  <c:v>56.279998779296875</c:v>
                </c:pt>
                <c:pt idx="5049">
                  <c:v>54.520000457763672</c:v>
                </c:pt>
                <c:pt idx="5050">
                  <c:v>43.240001678466797</c:v>
                </c:pt>
                <c:pt idx="5051">
                  <c:v>50.360000610351563</c:v>
                </c:pt>
                <c:pt idx="5052">
                  <c:v>47.840000152587891</c:v>
                </c:pt>
                <c:pt idx="5053">
                  <c:v>48.840000152587891</c:v>
                </c:pt>
                <c:pt idx="5054">
                  <c:v>50.279998779296875</c:v>
                </c:pt>
                <c:pt idx="5055">
                  <c:v>61</c:v>
                </c:pt>
                <c:pt idx="5056">
                  <c:v>55.560001373291016</c:v>
                </c:pt>
                <c:pt idx="5057">
                  <c:v>48.599998474121094</c:v>
                </c:pt>
                <c:pt idx="5058">
                  <c:v>50.720001220703125</c:v>
                </c:pt>
                <c:pt idx="5059">
                  <c:v>44.880001068115234</c:v>
                </c:pt>
                <c:pt idx="5060">
                  <c:v>60.680000305175781</c:v>
                </c:pt>
                <c:pt idx="5061">
                  <c:v>59.599998474121094</c:v>
                </c:pt>
                <c:pt idx="5062">
                  <c:v>51.840000152587891</c:v>
                </c:pt>
                <c:pt idx="5063">
                  <c:v>63.599998474121094</c:v>
                </c:pt>
                <c:pt idx="5064">
                  <c:v>64.55999755859375</c:v>
                </c:pt>
                <c:pt idx="5065">
                  <c:v>73.400001525878906</c:v>
                </c:pt>
                <c:pt idx="5066">
                  <c:v>66.519996643066406</c:v>
                </c:pt>
                <c:pt idx="5067">
                  <c:v>67.680000305175781</c:v>
                </c:pt>
                <c:pt idx="5068">
                  <c:v>69</c:v>
                </c:pt>
                <c:pt idx="5069">
                  <c:v>67.480003356933594</c:v>
                </c:pt>
                <c:pt idx="5070">
                  <c:v>61.680000305175781</c:v>
                </c:pt>
                <c:pt idx="5071">
                  <c:v>56.799999237060547</c:v>
                </c:pt>
                <c:pt idx="5072">
                  <c:v>56.520000457763672</c:v>
                </c:pt>
                <c:pt idx="5073">
                  <c:v>55.720001220703125</c:v>
                </c:pt>
                <c:pt idx="5074">
                  <c:v>55.400001525878906</c:v>
                </c:pt>
                <c:pt idx="5075">
                  <c:v>65.55999755859375</c:v>
                </c:pt>
                <c:pt idx="5076">
                  <c:v>51.720001220703125</c:v>
                </c:pt>
                <c:pt idx="5077">
                  <c:v>53.560001373291016</c:v>
                </c:pt>
                <c:pt idx="5078">
                  <c:v>60.599998474121094</c:v>
                </c:pt>
                <c:pt idx="5079">
                  <c:v>54.400001525878906</c:v>
                </c:pt>
                <c:pt idx="5080">
                  <c:v>54.880001068115234</c:v>
                </c:pt>
                <c:pt idx="5081">
                  <c:v>59.479999542236328</c:v>
                </c:pt>
                <c:pt idx="5082">
                  <c:v>59.119998931884766</c:v>
                </c:pt>
                <c:pt idx="5083">
                  <c:v>54.799999237060547</c:v>
                </c:pt>
                <c:pt idx="5084">
                  <c:v>50.520000457763672</c:v>
                </c:pt>
                <c:pt idx="5085">
                  <c:v>45.520000457763672</c:v>
                </c:pt>
                <c:pt idx="5086">
                  <c:v>41</c:v>
                </c:pt>
                <c:pt idx="5087">
                  <c:v>40.639999389648438</c:v>
                </c:pt>
                <c:pt idx="5088">
                  <c:v>45.240001678466797</c:v>
                </c:pt>
                <c:pt idx="5089">
                  <c:v>34.880001068115234</c:v>
                </c:pt>
                <c:pt idx="5090">
                  <c:v>34.639999389648438</c:v>
                </c:pt>
                <c:pt idx="5091">
                  <c:v>33.520000457763672</c:v>
                </c:pt>
                <c:pt idx="5092">
                  <c:v>28.840000152587891</c:v>
                </c:pt>
                <c:pt idx="5093">
                  <c:v>20.399999618530273</c:v>
                </c:pt>
                <c:pt idx="5094">
                  <c:v>21.639999389648438</c:v>
                </c:pt>
                <c:pt idx="5095">
                  <c:v>22.159999847412109</c:v>
                </c:pt>
                <c:pt idx="5096">
                  <c:v>21.239999771118164</c:v>
                </c:pt>
                <c:pt idx="5097">
                  <c:v>21.959999084472656</c:v>
                </c:pt>
                <c:pt idx="5098">
                  <c:v>22.360000610351563</c:v>
                </c:pt>
                <c:pt idx="5099">
                  <c:v>22.879999160766602</c:v>
                </c:pt>
                <c:pt idx="5100">
                  <c:v>23.399999618530273</c:v>
                </c:pt>
                <c:pt idx="5101">
                  <c:v>23.079999923706055</c:v>
                </c:pt>
                <c:pt idx="5102">
                  <c:v>22.239999771118164</c:v>
                </c:pt>
                <c:pt idx="5103">
                  <c:v>22.680000305175781</c:v>
                </c:pt>
                <c:pt idx="5104">
                  <c:v>22.200000762939453</c:v>
                </c:pt>
                <c:pt idx="5105">
                  <c:v>21.799999237060547</c:v>
                </c:pt>
                <c:pt idx="5106">
                  <c:v>21.959999084472656</c:v>
                </c:pt>
                <c:pt idx="5107">
                  <c:v>21.719999313354492</c:v>
                </c:pt>
                <c:pt idx="5108">
                  <c:v>21.440000534057617</c:v>
                </c:pt>
                <c:pt idx="5109">
                  <c:v>22.920000076293945</c:v>
                </c:pt>
                <c:pt idx="5110">
                  <c:v>22.200000762939453</c:v>
                </c:pt>
                <c:pt idx="5111">
                  <c:v>22.840000152587891</c:v>
                </c:pt>
                <c:pt idx="5112">
                  <c:v>21.159999847412109</c:v>
                </c:pt>
                <c:pt idx="5113">
                  <c:v>20.360000610351563</c:v>
                </c:pt>
                <c:pt idx="5114">
                  <c:v>20.760000228881836</c:v>
                </c:pt>
                <c:pt idx="5115">
                  <c:v>21.600000381469727</c:v>
                </c:pt>
                <c:pt idx="5116">
                  <c:v>21.239999771118164</c:v>
                </c:pt>
                <c:pt idx="5117">
                  <c:v>20.600000381469727</c:v>
                </c:pt>
                <c:pt idx="5118">
                  <c:v>20.799999237060547</c:v>
                </c:pt>
                <c:pt idx="5119">
                  <c:v>20.639999389648438</c:v>
                </c:pt>
                <c:pt idx="5120">
                  <c:v>20.040000915527344</c:v>
                </c:pt>
                <c:pt idx="5121">
                  <c:v>20.239999771118164</c:v>
                </c:pt>
                <c:pt idx="5122">
                  <c:v>20.280000686645508</c:v>
                </c:pt>
                <c:pt idx="5123">
                  <c:v>21.440000534057617</c:v>
                </c:pt>
                <c:pt idx="5124">
                  <c:v>33.639999389648438</c:v>
                </c:pt>
                <c:pt idx="5125">
                  <c:v>52.200000762939453</c:v>
                </c:pt>
                <c:pt idx="5126">
                  <c:v>54.400001525878906</c:v>
                </c:pt>
                <c:pt idx="5127">
                  <c:v>51.279998779296875</c:v>
                </c:pt>
                <c:pt idx="5128">
                  <c:v>57.599998474121094</c:v>
                </c:pt>
                <c:pt idx="5129">
                  <c:v>56.040000915527344</c:v>
                </c:pt>
                <c:pt idx="5130">
                  <c:v>56.319999694824219</c:v>
                </c:pt>
                <c:pt idx="5131">
                  <c:v>68.120002746582031</c:v>
                </c:pt>
                <c:pt idx="5132">
                  <c:v>53.759998321533203</c:v>
                </c:pt>
                <c:pt idx="5133">
                  <c:v>51.959999084472656</c:v>
                </c:pt>
                <c:pt idx="5134">
                  <c:v>54.159999847412109</c:v>
                </c:pt>
                <c:pt idx="5135">
                  <c:v>62.959999084472656</c:v>
                </c:pt>
                <c:pt idx="5136">
                  <c:v>48.639999389648438</c:v>
                </c:pt>
                <c:pt idx="5137">
                  <c:v>51.240001678466797</c:v>
                </c:pt>
                <c:pt idx="5138">
                  <c:v>64.120002746582031</c:v>
                </c:pt>
                <c:pt idx="5139">
                  <c:v>60.959999084472656</c:v>
                </c:pt>
                <c:pt idx="5140">
                  <c:v>58.520000457763672</c:v>
                </c:pt>
                <c:pt idx="5141">
                  <c:v>53.080001831054688</c:v>
                </c:pt>
                <c:pt idx="5142">
                  <c:v>50.400001525878906</c:v>
                </c:pt>
                <c:pt idx="5143">
                  <c:v>48.560001373291016</c:v>
                </c:pt>
                <c:pt idx="5144">
                  <c:v>50.319999694824219</c:v>
                </c:pt>
                <c:pt idx="5145">
                  <c:v>44.080001831054688</c:v>
                </c:pt>
                <c:pt idx="5146">
                  <c:v>43.560001373291016</c:v>
                </c:pt>
                <c:pt idx="5147">
                  <c:v>48.560001373291016</c:v>
                </c:pt>
                <c:pt idx="5148">
                  <c:v>47.319999694824219</c:v>
                </c:pt>
                <c:pt idx="5149">
                  <c:v>59.080001831054688</c:v>
                </c:pt>
                <c:pt idx="5150">
                  <c:v>50.279998779296875</c:v>
                </c:pt>
                <c:pt idx="5151">
                  <c:v>54.400001525878906</c:v>
                </c:pt>
                <c:pt idx="5152">
                  <c:v>50.319999694824219</c:v>
                </c:pt>
                <c:pt idx="5153">
                  <c:v>50.520000457763672</c:v>
                </c:pt>
                <c:pt idx="5154">
                  <c:v>47.520000457763672</c:v>
                </c:pt>
                <c:pt idx="5155">
                  <c:v>56.279998779296875</c:v>
                </c:pt>
                <c:pt idx="5156">
                  <c:v>46.080001831054688</c:v>
                </c:pt>
                <c:pt idx="5157">
                  <c:v>51.439998626708984</c:v>
                </c:pt>
                <c:pt idx="5158">
                  <c:v>55.200000762939453</c:v>
                </c:pt>
                <c:pt idx="5159">
                  <c:v>53.040000915527344</c:v>
                </c:pt>
                <c:pt idx="5160">
                  <c:v>58.200000762939453</c:v>
                </c:pt>
                <c:pt idx="5161">
                  <c:v>55.240001678466797</c:v>
                </c:pt>
                <c:pt idx="5162">
                  <c:v>70.239997863769531</c:v>
                </c:pt>
                <c:pt idx="5163">
                  <c:v>71.919998168945313</c:v>
                </c:pt>
                <c:pt idx="5164">
                  <c:v>70.400001525878906</c:v>
                </c:pt>
                <c:pt idx="5165">
                  <c:v>66.44000244140625</c:v>
                </c:pt>
                <c:pt idx="5166">
                  <c:v>68.599998474121094</c:v>
                </c:pt>
                <c:pt idx="5167">
                  <c:v>74.599998474121094</c:v>
                </c:pt>
                <c:pt idx="5168">
                  <c:v>65.639999389648438</c:v>
                </c:pt>
                <c:pt idx="5169">
                  <c:v>65.160003662109375</c:v>
                </c:pt>
                <c:pt idx="5170">
                  <c:v>81.760002136230469</c:v>
                </c:pt>
                <c:pt idx="5171">
                  <c:v>73.680000305175781</c:v>
                </c:pt>
                <c:pt idx="5172">
                  <c:v>67.919998168945313</c:v>
                </c:pt>
                <c:pt idx="5173">
                  <c:v>65.279998779296875</c:v>
                </c:pt>
                <c:pt idx="5174">
                  <c:v>54.840000152587891</c:v>
                </c:pt>
                <c:pt idx="5175">
                  <c:v>63.279998779296875</c:v>
                </c:pt>
                <c:pt idx="5176">
                  <c:v>58.159999847412109</c:v>
                </c:pt>
                <c:pt idx="5177">
                  <c:v>64.55999755859375</c:v>
                </c:pt>
                <c:pt idx="5178">
                  <c:v>54.479999542236328</c:v>
                </c:pt>
                <c:pt idx="5179">
                  <c:v>56.599998474121094</c:v>
                </c:pt>
                <c:pt idx="5180">
                  <c:v>60.959999084472656</c:v>
                </c:pt>
                <c:pt idx="5181">
                  <c:v>54.680000305175781</c:v>
                </c:pt>
                <c:pt idx="5182">
                  <c:v>49.880001068115234</c:v>
                </c:pt>
                <c:pt idx="5183">
                  <c:v>54.159999847412109</c:v>
                </c:pt>
                <c:pt idx="5184">
                  <c:v>52.599998474121094</c:v>
                </c:pt>
                <c:pt idx="5185">
                  <c:v>44.680000305175781</c:v>
                </c:pt>
                <c:pt idx="5186">
                  <c:v>43.360000610351563</c:v>
                </c:pt>
                <c:pt idx="5187">
                  <c:v>40.720001220703125</c:v>
                </c:pt>
                <c:pt idx="5188">
                  <c:v>38.159999847412109</c:v>
                </c:pt>
                <c:pt idx="5189">
                  <c:v>36.639999389648438</c:v>
                </c:pt>
                <c:pt idx="5190">
                  <c:v>29.719999313354492</c:v>
                </c:pt>
                <c:pt idx="5191">
                  <c:v>31.559999465942383</c:v>
                </c:pt>
                <c:pt idx="5192">
                  <c:v>35.319999694824219</c:v>
                </c:pt>
                <c:pt idx="5193">
                  <c:v>30.360000610351563</c:v>
                </c:pt>
                <c:pt idx="5194">
                  <c:v>29.200000762939453</c:v>
                </c:pt>
                <c:pt idx="5195">
                  <c:v>22.840000152587891</c:v>
                </c:pt>
                <c:pt idx="5196">
                  <c:v>20.440000534057617</c:v>
                </c:pt>
                <c:pt idx="5197">
                  <c:v>20.360000610351563</c:v>
                </c:pt>
                <c:pt idx="5198">
                  <c:v>20.799999237060547</c:v>
                </c:pt>
                <c:pt idx="5199">
                  <c:v>20.280000686645508</c:v>
                </c:pt>
                <c:pt idx="5200">
                  <c:v>19.799999237060547</c:v>
                </c:pt>
                <c:pt idx="5201">
                  <c:v>19.639999389648438</c:v>
                </c:pt>
                <c:pt idx="5202">
                  <c:v>20.479999542236328</c:v>
                </c:pt>
                <c:pt idx="5203">
                  <c:v>20.319999694824219</c:v>
                </c:pt>
                <c:pt idx="5204">
                  <c:v>20.479999542236328</c:v>
                </c:pt>
                <c:pt idx="5205">
                  <c:v>20.159999847412109</c:v>
                </c:pt>
                <c:pt idx="5206">
                  <c:v>20</c:v>
                </c:pt>
                <c:pt idx="5207">
                  <c:v>20.520000457763672</c:v>
                </c:pt>
                <c:pt idx="5208">
                  <c:v>20.159999847412109</c:v>
                </c:pt>
                <c:pt idx="5209">
                  <c:v>20.440000534057617</c:v>
                </c:pt>
                <c:pt idx="5210">
                  <c:v>19.959999084472656</c:v>
                </c:pt>
                <c:pt idx="5211">
                  <c:v>20.079999923706055</c:v>
                </c:pt>
                <c:pt idx="5212">
                  <c:v>20.360000610351563</c:v>
                </c:pt>
                <c:pt idx="5213">
                  <c:v>20.280000686645508</c:v>
                </c:pt>
                <c:pt idx="5214">
                  <c:v>20.719999313354492</c:v>
                </c:pt>
                <c:pt idx="5215">
                  <c:v>20.559999465942383</c:v>
                </c:pt>
                <c:pt idx="5216">
                  <c:v>21.079999923706055</c:v>
                </c:pt>
                <c:pt idx="5217">
                  <c:v>20.600000381469727</c:v>
                </c:pt>
                <c:pt idx="5218">
                  <c:v>20.159999847412109</c:v>
                </c:pt>
                <c:pt idx="5219">
                  <c:v>21.280000686645508</c:v>
                </c:pt>
                <c:pt idx="5220">
                  <c:v>45.360000610351563</c:v>
                </c:pt>
                <c:pt idx="5221">
                  <c:v>71.040000915527344</c:v>
                </c:pt>
                <c:pt idx="5222">
                  <c:v>49.720001220703125</c:v>
                </c:pt>
                <c:pt idx="5223">
                  <c:v>46.520000457763672</c:v>
                </c:pt>
                <c:pt idx="5224">
                  <c:v>52.400001525878906</c:v>
                </c:pt>
                <c:pt idx="5225">
                  <c:v>54.279998779296875</c:v>
                </c:pt>
                <c:pt idx="5226">
                  <c:v>60.759998321533203</c:v>
                </c:pt>
                <c:pt idx="5227">
                  <c:v>55.919998168945313</c:v>
                </c:pt>
                <c:pt idx="5228">
                  <c:v>63.279998779296875</c:v>
                </c:pt>
                <c:pt idx="5229">
                  <c:v>48.279998779296875</c:v>
                </c:pt>
                <c:pt idx="5230">
                  <c:v>63.639999389648438</c:v>
                </c:pt>
                <c:pt idx="5231">
                  <c:v>55.439998626708984</c:v>
                </c:pt>
                <c:pt idx="5232">
                  <c:v>56.720001220703125</c:v>
                </c:pt>
                <c:pt idx="5233">
                  <c:v>60.639999389648438</c:v>
                </c:pt>
                <c:pt idx="5234">
                  <c:v>58.080001831054688</c:v>
                </c:pt>
                <c:pt idx="5235">
                  <c:v>60.400001525878906</c:v>
                </c:pt>
                <c:pt idx="5236">
                  <c:v>59.799999237060547</c:v>
                </c:pt>
                <c:pt idx="5237">
                  <c:v>60.919998168945313</c:v>
                </c:pt>
                <c:pt idx="5238">
                  <c:v>55.279998779296875</c:v>
                </c:pt>
                <c:pt idx="5239">
                  <c:v>53.959999084472656</c:v>
                </c:pt>
                <c:pt idx="5240">
                  <c:v>58.400001525878906</c:v>
                </c:pt>
                <c:pt idx="5241">
                  <c:v>55.119998931884766</c:v>
                </c:pt>
                <c:pt idx="5242">
                  <c:v>53.319999694824219</c:v>
                </c:pt>
                <c:pt idx="5243">
                  <c:v>57.159999847412109</c:v>
                </c:pt>
                <c:pt idx="5244">
                  <c:v>50.840000152587891</c:v>
                </c:pt>
                <c:pt idx="5245">
                  <c:v>60.200000762939453</c:v>
                </c:pt>
                <c:pt idx="5246">
                  <c:v>53.720001220703125</c:v>
                </c:pt>
                <c:pt idx="5247">
                  <c:v>45.840000152587891</c:v>
                </c:pt>
                <c:pt idx="5248">
                  <c:v>52.080001831054688</c:v>
                </c:pt>
                <c:pt idx="5249">
                  <c:v>74.680000305175781</c:v>
                </c:pt>
                <c:pt idx="5250">
                  <c:v>74.480003356933594</c:v>
                </c:pt>
                <c:pt idx="5251">
                  <c:v>60.959999084472656</c:v>
                </c:pt>
                <c:pt idx="5252">
                  <c:v>62</c:v>
                </c:pt>
                <c:pt idx="5253">
                  <c:v>58.880001068115234</c:v>
                </c:pt>
                <c:pt idx="5254">
                  <c:v>53.439998626708984</c:v>
                </c:pt>
                <c:pt idx="5255">
                  <c:v>52.279998779296875</c:v>
                </c:pt>
                <c:pt idx="5256">
                  <c:v>64.720001220703125</c:v>
                </c:pt>
                <c:pt idx="5257">
                  <c:v>76.519996643066406</c:v>
                </c:pt>
                <c:pt idx="5258">
                  <c:v>77.040000915527344</c:v>
                </c:pt>
                <c:pt idx="5259">
                  <c:v>76.959999084472656</c:v>
                </c:pt>
                <c:pt idx="5260">
                  <c:v>76.599998474121094</c:v>
                </c:pt>
                <c:pt idx="5261">
                  <c:v>68.400001525878906</c:v>
                </c:pt>
                <c:pt idx="5262">
                  <c:v>74.319999694824219</c:v>
                </c:pt>
                <c:pt idx="5263">
                  <c:v>63.119998931884766</c:v>
                </c:pt>
                <c:pt idx="5264">
                  <c:v>76.319999694824219</c:v>
                </c:pt>
                <c:pt idx="5265">
                  <c:v>68.319999694824219</c:v>
                </c:pt>
                <c:pt idx="5266">
                  <c:v>67.720001220703125</c:v>
                </c:pt>
                <c:pt idx="5267">
                  <c:v>71.680000305175781</c:v>
                </c:pt>
                <c:pt idx="5268">
                  <c:v>54.720001220703125</c:v>
                </c:pt>
                <c:pt idx="5269">
                  <c:v>61.319999694824219</c:v>
                </c:pt>
                <c:pt idx="5270">
                  <c:v>61.560001373291016</c:v>
                </c:pt>
                <c:pt idx="5271">
                  <c:v>64.680000305175781</c:v>
                </c:pt>
                <c:pt idx="5272">
                  <c:v>62.840000152587891</c:v>
                </c:pt>
                <c:pt idx="5273">
                  <c:v>63.400001525878906</c:v>
                </c:pt>
                <c:pt idx="5274">
                  <c:v>63.720001220703125</c:v>
                </c:pt>
                <c:pt idx="5275">
                  <c:v>63.319999694824219</c:v>
                </c:pt>
                <c:pt idx="5276">
                  <c:v>56.200000762939453</c:v>
                </c:pt>
                <c:pt idx="5277">
                  <c:v>56.159999847412109</c:v>
                </c:pt>
                <c:pt idx="5278">
                  <c:v>56.279998779296875</c:v>
                </c:pt>
                <c:pt idx="5279">
                  <c:v>56.520000457763672</c:v>
                </c:pt>
                <c:pt idx="5280">
                  <c:v>55.240001678466797</c:v>
                </c:pt>
                <c:pt idx="5281">
                  <c:v>49.040000915527344</c:v>
                </c:pt>
                <c:pt idx="5282">
                  <c:v>46.759998321533203</c:v>
                </c:pt>
                <c:pt idx="5283">
                  <c:v>50.479999542236328</c:v>
                </c:pt>
                <c:pt idx="5284">
                  <c:v>42.560001373291016</c:v>
                </c:pt>
                <c:pt idx="5285">
                  <c:v>41.599998474121094</c:v>
                </c:pt>
                <c:pt idx="5286">
                  <c:v>42.200000762939453</c:v>
                </c:pt>
                <c:pt idx="5287">
                  <c:v>34.680000305175781</c:v>
                </c:pt>
                <c:pt idx="5288">
                  <c:v>41.159999847412109</c:v>
                </c:pt>
                <c:pt idx="5289">
                  <c:v>34.639999389648438</c:v>
                </c:pt>
                <c:pt idx="5290">
                  <c:v>29.840000152587891</c:v>
                </c:pt>
                <c:pt idx="5291">
                  <c:v>26.799999237060547</c:v>
                </c:pt>
                <c:pt idx="5292">
                  <c:v>27.079999923706055</c:v>
                </c:pt>
                <c:pt idx="5293">
                  <c:v>26.959999084472656</c:v>
                </c:pt>
                <c:pt idx="5294">
                  <c:v>26.959999084472656</c:v>
                </c:pt>
                <c:pt idx="5295">
                  <c:v>27.319999694824219</c:v>
                </c:pt>
                <c:pt idx="5296">
                  <c:v>26.719999313354492</c:v>
                </c:pt>
                <c:pt idx="5297">
                  <c:v>26.799999237060547</c:v>
                </c:pt>
                <c:pt idx="5298">
                  <c:v>25.399999618530273</c:v>
                </c:pt>
                <c:pt idx="5299">
                  <c:v>25.959999084472656</c:v>
                </c:pt>
                <c:pt idx="5300">
                  <c:v>27.280000686645508</c:v>
                </c:pt>
                <c:pt idx="5301">
                  <c:v>26.440000534057617</c:v>
                </c:pt>
                <c:pt idx="5302">
                  <c:v>26.520000457763672</c:v>
                </c:pt>
                <c:pt idx="5303">
                  <c:v>26.840000152587891</c:v>
                </c:pt>
                <c:pt idx="5304">
                  <c:v>25.479999542236328</c:v>
                </c:pt>
                <c:pt idx="5305">
                  <c:v>25.559999465942383</c:v>
                </c:pt>
                <c:pt idx="5306">
                  <c:v>25.600000381469727</c:v>
                </c:pt>
                <c:pt idx="5307">
                  <c:v>24.360000610351563</c:v>
                </c:pt>
                <c:pt idx="5308">
                  <c:v>24.879999160766602</c:v>
                </c:pt>
                <c:pt idx="5309">
                  <c:v>25.079999923706055</c:v>
                </c:pt>
                <c:pt idx="5310">
                  <c:v>25.200000762939453</c:v>
                </c:pt>
                <c:pt idx="5311">
                  <c:v>24.879999160766602</c:v>
                </c:pt>
                <c:pt idx="5312">
                  <c:v>24.639999389648438</c:v>
                </c:pt>
                <c:pt idx="5313">
                  <c:v>25.799999237060547</c:v>
                </c:pt>
                <c:pt idx="5314">
                  <c:v>25.399999618530273</c:v>
                </c:pt>
                <c:pt idx="5315">
                  <c:v>25.479999542236328</c:v>
                </c:pt>
                <c:pt idx="5316">
                  <c:v>26.159999847412109</c:v>
                </c:pt>
                <c:pt idx="5317">
                  <c:v>33.240001678466797</c:v>
                </c:pt>
                <c:pt idx="5318">
                  <c:v>74.519996643066406</c:v>
                </c:pt>
                <c:pt idx="5319">
                  <c:v>53.799999237060547</c:v>
                </c:pt>
                <c:pt idx="5320">
                  <c:v>46.680000305175781</c:v>
                </c:pt>
                <c:pt idx="5321">
                  <c:v>53.560001373291016</c:v>
                </c:pt>
                <c:pt idx="5322">
                  <c:v>61.400001525878906</c:v>
                </c:pt>
                <c:pt idx="5323">
                  <c:v>52.080001831054688</c:v>
                </c:pt>
                <c:pt idx="5324">
                  <c:v>45.400001525878906</c:v>
                </c:pt>
                <c:pt idx="5325">
                  <c:v>51.479999542236328</c:v>
                </c:pt>
                <c:pt idx="5326">
                  <c:v>60.479999542236328</c:v>
                </c:pt>
                <c:pt idx="5327">
                  <c:v>62.680000305175781</c:v>
                </c:pt>
                <c:pt idx="5328">
                  <c:v>53</c:v>
                </c:pt>
                <c:pt idx="5329">
                  <c:v>51.200000762939453</c:v>
                </c:pt>
                <c:pt idx="5330">
                  <c:v>58.880001068115234</c:v>
                </c:pt>
                <c:pt idx="5331">
                  <c:v>63.439998626708984</c:v>
                </c:pt>
                <c:pt idx="5332">
                  <c:v>57.479999542236328</c:v>
                </c:pt>
                <c:pt idx="5333">
                  <c:v>58.959999084472656</c:v>
                </c:pt>
                <c:pt idx="5334">
                  <c:v>48.400001525878906</c:v>
                </c:pt>
                <c:pt idx="5335">
                  <c:v>51.520000457763672</c:v>
                </c:pt>
                <c:pt idx="5336">
                  <c:v>62</c:v>
                </c:pt>
                <c:pt idx="5337">
                  <c:v>59.720001220703125</c:v>
                </c:pt>
                <c:pt idx="5338">
                  <c:v>52.599998474121094</c:v>
                </c:pt>
                <c:pt idx="5339">
                  <c:v>52.799999237060547</c:v>
                </c:pt>
                <c:pt idx="5340">
                  <c:v>56.520000457763672</c:v>
                </c:pt>
                <c:pt idx="5341">
                  <c:v>65.519996643066406</c:v>
                </c:pt>
                <c:pt idx="5342">
                  <c:v>67.879997253417969</c:v>
                </c:pt>
                <c:pt idx="5343">
                  <c:v>59.919998168945313</c:v>
                </c:pt>
                <c:pt idx="5344">
                  <c:v>70.239997863769531</c:v>
                </c:pt>
                <c:pt idx="5345">
                  <c:v>57.759998321533203</c:v>
                </c:pt>
                <c:pt idx="5346">
                  <c:v>67.160003662109375</c:v>
                </c:pt>
                <c:pt idx="5347">
                  <c:v>75.800003051757813</c:v>
                </c:pt>
                <c:pt idx="5348">
                  <c:v>62.680000305175781</c:v>
                </c:pt>
                <c:pt idx="5349">
                  <c:v>73.879997253417969</c:v>
                </c:pt>
                <c:pt idx="5350">
                  <c:v>65.120002746582031</c:v>
                </c:pt>
                <c:pt idx="5351">
                  <c:v>67.599998474121094</c:v>
                </c:pt>
                <c:pt idx="5352">
                  <c:v>60.759998321533203</c:v>
                </c:pt>
                <c:pt idx="5353">
                  <c:v>75.519996643066406</c:v>
                </c:pt>
                <c:pt idx="5354">
                  <c:v>76.199996948242188</c:v>
                </c:pt>
                <c:pt idx="5355">
                  <c:v>63.360000610351563</c:v>
                </c:pt>
                <c:pt idx="5356">
                  <c:v>74.239997863769531</c:v>
                </c:pt>
                <c:pt idx="5357">
                  <c:v>68.519996643066406</c:v>
                </c:pt>
                <c:pt idx="5358">
                  <c:v>60.840000152587891</c:v>
                </c:pt>
                <c:pt idx="5359">
                  <c:v>78.720001220703125</c:v>
                </c:pt>
                <c:pt idx="5360">
                  <c:v>61.279998779296875</c:v>
                </c:pt>
                <c:pt idx="5361">
                  <c:v>70.279998779296875</c:v>
                </c:pt>
                <c:pt idx="5362">
                  <c:v>62.520000457763672</c:v>
                </c:pt>
                <c:pt idx="5363">
                  <c:v>62.240001678466797</c:v>
                </c:pt>
                <c:pt idx="5364">
                  <c:v>57.319999694824219</c:v>
                </c:pt>
                <c:pt idx="5365">
                  <c:v>65.599998474121094</c:v>
                </c:pt>
                <c:pt idx="5366">
                  <c:v>54.959999084472656</c:v>
                </c:pt>
                <c:pt idx="5367">
                  <c:v>62</c:v>
                </c:pt>
                <c:pt idx="5368">
                  <c:v>61.080001831054688</c:v>
                </c:pt>
                <c:pt idx="5369">
                  <c:v>61.400001525878906</c:v>
                </c:pt>
                <c:pt idx="5370">
                  <c:v>58.080001831054688</c:v>
                </c:pt>
                <c:pt idx="5371">
                  <c:v>55.279998779296875</c:v>
                </c:pt>
                <c:pt idx="5372">
                  <c:v>54.919998168945313</c:v>
                </c:pt>
                <c:pt idx="5373">
                  <c:v>40.799999237060547</c:v>
                </c:pt>
                <c:pt idx="5374">
                  <c:v>33.759998321533203</c:v>
                </c:pt>
                <c:pt idx="5375">
                  <c:v>39.560001373291016</c:v>
                </c:pt>
                <c:pt idx="5376">
                  <c:v>38.720001220703125</c:v>
                </c:pt>
                <c:pt idx="5377">
                  <c:v>37.400001525878906</c:v>
                </c:pt>
                <c:pt idx="5378">
                  <c:v>38.639999389648438</c:v>
                </c:pt>
                <c:pt idx="5379">
                  <c:v>35.560001373291016</c:v>
                </c:pt>
                <c:pt idx="5380">
                  <c:v>31.360000610351563</c:v>
                </c:pt>
                <c:pt idx="5381">
                  <c:v>36.759998321533203</c:v>
                </c:pt>
                <c:pt idx="5382">
                  <c:v>30.920000076293945</c:v>
                </c:pt>
                <c:pt idx="5383">
                  <c:v>21.559999465942383</c:v>
                </c:pt>
                <c:pt idx="5384">
                  <c:v>20.399999618530273</c:v>
                </c:pt>
                <c:pt idx="5385">
                  <c:v>20.440000534057617</c:v>
                </c:pt>
                <c:pt idx="5386">
                  <c:v>21.479999542236328</c:v>
                </c:pt>
                <c:pt idx="5387">
                  <c:v>22.079999923706055</c:v>
                </c:pt>
                <c:pt idx="5388">
                  <c:v>21.840000152587891</c:v>
                </c:pt>
                <c:pt idx="5389">
                  <c:v>21.600000381469727</c:v>
                </c:pt>
                <c:pt idx="5390">
                  <c:v>22.200000762939453</c:v>
                </c:pt>
                <c:pt idx="5391">
                  <c:v>22.280000686645508</c:v>
                </c:pt>
                <c:pt idx="5392">
                  <c:v>22.639999389648438</c:v>
                </c:pt>
                <c:pt idx="5393">
                  <c:v>22.360000610351563</c:v>
                </c:pt>
                <c:pt idx="5394">
                  <c:v>12.640000343322754</c:v>
                </c:pt>
                <c:pt idx="5395">
                  <c:v>6.7199997901916504</c:v>
                </c:pt>
                <c:pt idx="5396">
                  <c:v>6.880000114440918</c:v>
                </c:pt>
                <c:pt idx="5397">
                  <c:v>7</c:v>
                </c:pt>
                <c:pt idx="5398">
                  <c:v>5.8400001525878906</c:v>
                </c:pt>
                <c:pt idx="5399">
                  <c:v>4.9200000762939453</c:v>
                </c:pt>
                <c:pt idx="5400">
                  <c:v>5.0399999618530273</c:v>
                </c:pt>
                <c:pt idx="5401">
                  <c:v>5.119999885559082</c:v>
                </c:pt>
                <c:pt idx="5402">
                  <c:v>5.0799999237060547</c:v>
                </c:pt>
                <c:pt idx="5403">
                  <c:v>5.440000057220459</c:v>
                </c:pt>
                <c:pt idx="5404">
                  <c:v>5</c:v>
                </c:pt>
                <c:pt idx="5405">
                  <c:v>4.9200000762939453</c:v>
                </c:pt>
                <c:pt idx="5406">
                  <c:v>4.4800000190734863</c:v>
                </c:pt>
                <c:pt idx="5407">
                  <c:v>4.6399998664855957</c:v>
                </c:pt>
                <c:pt idx="5408">
                  <c:v>4.440000057220459</c:v>
                </c:pt>
                <c:pt idx="5409">
                  <c:v>4.7199997901916504</c:v>
                </c:pt>
                <c:pt idx="5410">
                  <c:v>4.2800002098083496</c:v>
                </c:pt>
                <c:pt idx="5411">
                  <c:v>4.4800000190734863</c:v>
                </c:pt>
                <c:pt idx="5412">
                  <c:v>11.399999618530273</c:v>
                </c:pt>
                <c:pt idx="5413">
                  <c:v>24.319999694824219</c:v>
                </c:pt>
                <c:pt idx="5414">
                  <c:v>73.199996948242188</c:v>
                </c:pt>
                <c:pt idx="5415">
                  <c:v>64.44000244140625</c:v>
                </c:pt>
                <c:pt idx="5416">
                  <c:v>50.840000152587891</c:v>
                </c:pt>
                <c:pt idx="5417">
                  <c:v>58.720001220703125</c:v>
                </c:pt>
                <c:pt idx="5418">
                  <c:v>65.279998779296875</c:v>
                </c:pt>
                <c:pt idx="5419">
                  <c:v>56.479999542236328</c:v>
                </c:pt>
                <c:pt idx="5420">
                  <c:v>44.840000152587891</c:v>
                </c:pt>
                <c:pt idx="5421">
                  <c:v>54.040000915527344</c:v>
                </c:pt>
                <c:pt idx="5422">
                  <c:v>53.159999847412109</c:v>
                </c:pt>
                <c:pt idx="5423">
                  <c:v>50.880001068115234</c:v>
                </c:pt>
                <c:pt idx="5424">
                  <c:v>55.119998931884766</c:v>
                </c:pt>
                <c:pt idx="5425">
                  <c:v>59.040000915527344</c:v>
                </c:pt>
                <c:pt idx="5426">
                  <c:v>58.400001525878906</c:v>
                </c:pt>
                <c:pt idx="5427">
                  <c:v>60.159999847412109</c:v>
                </c:pt>
                <c:pt idx="5428">
                  <c:v>46.959999084472656</c:v>
                </c:pt>
                <c:pt idx="5429">
                  <c:v>55.799999237060547</c:v>
                </c:pt>
                <c:pt idx="5430">
                  <c:v>53.639999389648438</c:v>
                </c:pt>
                <c:pt idx="5431">
                  <c:v>52.680000305175781</c:v>
                </c:pt>
                <c:pt idx="5432">
                  <c:v>55.159999847412109</c:v>
                </c:pt>
                <c:pt idx="5433">
                  <c:v>50.880001068115234</c:v>
                </c:pt>
                <c:pt idx="5434">
                  <c:v>50.880001068115234</c:v>
                </c:pt>
                <c:pt idx="5435">
                  <c:v>53.080001831054688</c:v>
                </c:pt>
                <c:pt idx="5436">
                  <c:v>42.840000152587891</c:v>
                </c:pt>
                <c:pt idx="5437">
                  <c:v>48.240001678466797</c:v>
                </c:pt>
                <c:pt idx="5438">
                  <c:v>50</c:v>
                </c:pt>
                <c:pt idx="5439">
                  <c:v>47.880001068115234</c:v>
                </c:pt>
                <c:pt idx="5440">
                  <c:v>47.439998626708984</c:v>
                </c:pt>
                <c:pt idx="5441">
                  <c:v>51.080001831054688</c:v>
                </c:pt>
                <c:pt idx="5442">
                  <c:v>48.200000762939453</c:v>
                </c:pt>
                <c:pt idx="5443">
                  <c:v>46.599998474121094</c:v>
                </c:pt>
                <c:pt idx="5444">
                  <c:v>46.880001068115234</c:v>
                </c:pt>
                <c:pt idx="5445">
                  <c:v>50.200000762939453</c:v>
                </c:pt>
                <c:pt idx="5446">
                  <c:v>51.560001373291016</c:v>
                </c:pt>
                <c:pt idx="5447">
                  <c:v>51.560001373291016</c:v>
                </c:pt>
                <c:pt idx="5448">
                  <c:v>61.439998626708984</c:v>
                </c:pt>
                <c:pt idx="5449">
                  <c:v>62.599998474121094</c:v>
                </c:pt>
                <c:pt idx="5450">
                  <c:v>66.44000244140625</c:v>
                </c:pt>
                <c:pt idx="5451">
                  <c:v>80.319999694824219</c:v>
                </c:pt>
                <c:pt idx="5452">
                  <c:v>71.400001525878906</c:v>
                </c:pt>
                <c:pt idx="5453">
                  <c:v>65.239997863769531</c:v>
                </c:pt>
                <c:pt idx="5454">
                  <c:v>63.479999542236328</c:v>
                </c:pt>
                <c:pt idx="5455">
                  <c:v>53.119998931884766</c:v>
                </c:pt>
                <c:pt idx="5456">
                  <c:v>54.439998626708984</c:v>
                </c:pt>
                <c:pt idx="5457">
                  <c:v>56.520000457763672</c:v>
                </c:pt>
                <c:pt idx="5458">
                  <c:v>62.119998931884766</c:v>
                </c:pt>
                <c:pt idx="5459">
                  <c:v>65.760002136230469</c:v>
                </c:pt>
                <c:pt idx="5460">
                  <c:v>56.959999084472656</c:v>
                </c:pt>
                <c:pt idx="5461">
                  <c:v>54.880001068115234</c:v>
                </c:pt>
                <c:pt idx="5462">
                  <c:v>57.520000457763672</c:v>
                </c:pt>
                <c:pt idx="5463">
                  <c:v>61.119998931884766</c:v>
                </c:pt>
                <c:pt idx="5464">
                  <c:v>55.400001525878906</c:v>
                </c:pt>
                <c:pt idx="5465">
                  <c:v>52</c:v>
                </c:pt>
                <c:pt idx="5466">
                  <c:v>60.200000762939453</c:v>
                </c:pt>
                <c:pt idx="5467">
                  <c:v>55.240001678466797</c:v>
                </c:pt>
                <c:pt idx="5468">
                  <c:v>42.759998321533203</c:v>
                </c:pt>
                <c:pt idx="5469">
                  <c:v>36.200000762939453</c:v>
                </c:pt>
                <c:pt idx="5470">
                  <c:v>35.319999694824219</c:v>
                </c:pt>
                <c:pt idx="5471">
                  <c:v>23.239999771118164</c:v>
                </c:pt>
                <c:pt idx="5472">
                  <c:v>18.879999160766602</c:v>
                </c:pt>
                <c:pt idx="5473">
                  <c:v>12.039999961853027</c:v>
                </c:pt>
                <c:pt idx="5474">
                  <c:v>6.7199997901916504</c:v>
                </c:pt>
                <c:pt idx="5475">
                  <c:v>5.0399999618530273</c:v>
                </c:pt>
                <c:pt idx="5476">
                  <c:v>5.0799999237060547</c:v>
                </c:pt>
                <c:pt idx="5477">
                  <c:v>5.440000057220459</c:v>
                </c:pt>
                <c:pt idx="5478">
                  <c:v>5.0399999618530273</c:v>
                </c:pt>
                <c:pt idx="5479">
                  <c:v>5.0399999618530273</c:v>
                </c:pt>
                <c:pt idx="5480">
                  <c:v>5.4800000190734863</c:v>
                </c:pt>
                <c:pt idx="5481">
                  <c:v>4.4800000190734863</c:v>
                </c:pt>
                <c:pt idx="5482">
                  <c:v>4.1999998092651367</c:v>
                </c:pt>
                <c:pt idx="5483">
                  <c:v>3.9600000381469727</c:v>
                </c:pt>
                <c:pt idx="5484">
                  <c:v>4.4800000190734863</c:v>
                </c:pt>
                <c:pt idx="5485">
                  <c:v>4.2399997711181641</c:v>
                </c:pt>
                <c:pt idx="5486">
                  <c:v>4.4000000953674316</c:v>
                </c:pt>
                <c:pt idx="5487">
                  <c:v>4.1599998474121094</c:v>
                </c:pt>
                <c:pt idx="5488">
                  <c:v>3.880000114440918</c:v>
                </c:pt>
                <c:pt idx="5489">
                  <c:v>4.320000171661377</c:v>
                </c:pt>
                <c:pt idx="5490">
                  <c:v>3.9200000762939453</c:v>
                </c:pt>
                <c:pt idx="5491">
                  <c:v>4.2399997711181641</c:v>
                </c:pt>
                <c:pt idx="5492">
                  <c:v>4.8400001525878906</c:v>
                </c:pt>
                <c:pt idx="5493">
                  <c:v>5.3600001335144043</c:v>
                </c:pt>
                <c:pt idx="5494">
                  <c:v>4.8000001907348633</c:v>
                </c:pt>
                <c:pt idx="5495">
                  <c:v>4.320000171661377</c:v>
                </c:pt>
                <c:pt idx="5496">
                  <c:v>4.679999828338623</c:v>
                </c:pt>
                <c:pt idx="5497">
                  <c:v>4.119999885559082</c:v>
                </c:pt>
                <c:pt idx="5498">
                  <c:v>4.0799999237060547</c:v>
                </c:pt>
                <c:pt idx="5499">
                  <c:v>4.4000000953674316</c:v>
                </c:pt>
                <c:pt idx="5500">
                  <c:v>3.5999999046325684</c:v>
                </c:pt>
                <c:pt idx="5501">
                  <c:v>4.1999998092651367</c:v>
                </c:pt>
                <c:pt idx="5502">
                  <c:v>5</c:v>
                </c:pt>
                <c:pt idx="5503">
                  <c:v>4</c:v>
                </c:pt>
                <c:pt idx="5504">
                  <c:v>4.8000001907348633</c:v>
                </c:pt>
                <c:pt idx="5505">
                  <c:v>5.0799999237060547</c:v>
                </c:pt>
                <c:pt idx="5506">
                  <c:v>4.119999885559082</c:v>
                </c:pt>
                <c:pt idx="5507">
                  <c:v>15.079999923706055</c:v>
                </c:pt>
                <c:pt idx="5508">
                  <c:v>37.919998168945313</c:v>
                </c:pt>
                <c:pt idx="5509">
                  <c:v>37.159999847412109</c:v>
                </c:pt>
                <c:pt idx="5510">
                  <c:v>45</c:v>
                </c:pt>
                <c:pt idx="5511">
                  <c:v>58.520000457763672</c:v>
                </c:pt>
                <c:pt idx="5512">
                  <c:v>57.720001220703125</c:v>
                </c:pt>
                <c:pt idx="5513">
                  <c:v>47.919998168945313</c:v>
                </c:pt>
                <c:pt idx="5514">
                  <c:v>54.279998779296875</c:v>
                </c:pt>
                <c:pt idx="5515">
                  <c:v>56.799999237060547</c:v>
                </c:pt>
                <c:pt idx="5516">
                  <c:v>70.639999389648438</c:v>
                </c:pt>
                <c:pt idx="5517">
                  <c:v>53.959999084472656</c:v>
                </c:pt>
                <c:pt idx="5518">
                  <c:v>49.680000305175781</c:v>
                </c:pt>
                <c:pt idx="5519">
                  <c:v>48</c:v>
                </c:pt>
                <c:pt idx="5520">
                  <c:v>54.159999847412109</c:v>
                </c:pt>
                <c:pt idx="5521">
                  <c:v>56.840000152587891</c:v>
                </c:pt>
                <c:pt idx="5522">
                  <c:v>53.680000305175781</c:v>
                </c:pt>
                <c:pt idx="5523">
                  <c:v>65.120002746582031</c:v>
                </c:pt>
                <c:pt idx="5524">
                  <c:v>53.479999542236328</c:v>
                </c:pt>
                <c:pt idx="5525">
                  <c:v>60.479999542236328</c:v>
                </c:pt>
                <c:pt idx="5526">
                  <c:v>58.400001525878906</c:v>
                </c:pt>
                <c:pt idx="5527">
                  <c:v>54.720001220703125</c:v>
                </c:pt>
                <c:pt idx="5528">
                  <c:v>54.159999847412109</c:v>
                </c:pt>
                <c:pt idx="5529">
                  <c:v>52</c:v>
                </c:pt>
                <c:pt idx="5530">
                  <c:v>46.599998474121094</c:v>
                </c:pt>
                <c:pt idx="5531">
                  <c:v>48.040000915527344</c:v>
                </c:pt>
                <c:pt idx="5532">
                  <c:v>51.720001220703125</c:v>
                </c:pt>
                <c:pt idx="5533">
                  <c:v>60.919998168945313</c:v>
                </c:pt>
                <c:pt idx="5534">
                  <c:v>49.319999694824219</c:v>
                </c:pt>
                <c:pt idx="5535">
                  <c:v>41.479999542236328</c:v>
                </c:pt>
                <c:pt idx="5536">
                  <c:v>44.040000915527344</c:v>
                </c:pt>
                <c:pt idx="5537">
                  <c:v>43.720001220703125</c:v>
                </c:pt>
                <c:pt idx="5538">
                  <c:v>43.479999542236328</c:v>
                </c:pt>
                <c:pt idx="5539">
                  <c:v>26.559999465942383</c:v>
                </c:pt>
                <c:pt idx="5540">
                  <c:v>47.919998168945313</c:v>
                </c:pt>
                <c:pt idx="5541">
                  <c:v>46.040000915527344</c:v>
                </c:pt>
                <c:pt idx="5542">
                  <c:v>52.200000762939453</c:v>
                </c:pt>
                <c:pt idx="5543">
                  <c:v>41.599998474121094</c:v>
                </c:pt>
                <c:pt idx="5544">
                  <c:v>49.479999542236328</c:v>
                </c:pt>
                <c:pt idx="5545">
                  <c:v>56.599998474121094</c:v>
                </c:pt>
                <c:pt idx="5546">
                  <c:v>47.159999847412109</c:v>
                </c:pt>
                <c:pt idx="5547">
                  <c:v>47.400001525878906</c:v>
                </c:pt>
                <c:pt idx="5548">
                  <c:v>44.200000762939453</c:v>
                </c:pt>
                <c:pt idx="5549">
                  <c:v>56.759998321533203</c:v>
                </c:pt>
                <c:pt idx="5550">
                  <c:v>54.880001068115234</c:v>
                </c:pt>
                <c:pt idx="5551">
                  <c:v>35.200000762939453</c:v>
                </c:pt>
                <c:pt idx="5552">
                  <c:v>45.520000457763672</c:v>
                </c:pt>
                <c:pt idx="5553">
                  <c:v>44.400001525878906</c:v>
                </c:pt>
                <c:pt idx="5554">
                  <c:v>57.200000762939453</c:v>
                </c:pt>
                <c:pt idx="5555">
                  <c:v>47.720001220703125</c:v>
                </c:pt>
                <c:pt idx="5556">
                  <c:v>35.759998321533203</c:v>
                </c:pt>
                <c:pt idx="5557">
                  <c:v>35</c:v>
                </c:pt>
                <c:pt idx="5558">
                  <c:v>34.599998474121094</c:v>
                </c:pt>
                <c:pt idx="5559">
                  <c:v>31.799999237060547</c:v>
                </c:pt>
                <c:pt idx="5560">
                  <c:v>25.360000610351563</c:v>
                </c:pt>
                <c:pt idx="5561">
                  <c:v>21.239999771118164</c:v>
                </c:pt>
                <c:pt idx="5562">
                  <c:v>23.040000915527344</c:v>
                </c:pt>
                <c:pt idx="5563">
                  <c:v>23.520000457763672</c:v>
                </c:pt>
                <c:pt idx="5564">
                  <c:v>23.879999160766602</c:v>
                </c:pt>
                <c:pt idx="5565">
                  <c:v>23.799999237060547</c:v>
                </c:pt>
                <c:pt idx="5566">
                  <c:v>19.239999771118164</c:v>
                </c:pt>
                <c:pt idx="5567">
                  <c:v>17.120000839233398</c:v>
                </c:pt>
                <c:pt idx="5568">
                  <c:v>17.600000381469727</c:v>
                </c:pt>
                <c:pt idx="5569">
                  <c:v>18.600000381469727</c:v>
                </c:pt>
                <c:pt idx="5570">
                  <c:v>15.039999961853027</c:v>
                </c:pt>
                <c:pt idx="5571">
                  <c:v>19.639999389648438</c:v>
                </c:pt>
                <c:pt idx="5572">
                  <c:v>13.600000381469727</c:v>
                </c:pt>
                <c:pt idx="5573">
                  <c:v>14.520000457763672</c:v>
                </c:pt>
                <c:pt idx="5574">
                  <c:v>7.440000057220459</c:v>
                </c:pt>
                <c:pt idx="5575">
                  <c:v>5</c:v>
                </c:pt>
                <c:pt idx="5576">
                  <c:v>5.7600002288818359</c:v>
                </c:pt>
                <c:pt idx="5577">
                  <c:v>3.9600000381469727</c:v>
                </c:pt>
                <c:pt idx="5578">
                  <c:v>5.5199999809265137</c:v>
                </c:pt>
                <c:pt idx="5579">
                  <c:v>5.440000057220459</c:v>
                </c:pt>
                <c:pt idx="5580">
                  <c:v>5.6399998664855957</c:v>
                </c:pt>
                <c:pt idx="5581">
                  <c:v>5.8000001907348633</c:v>
                </c:pt>
                <c:pt idx="5582">
                  <c:v>5.1599998474121094</c:v>
                </c:pt>
                <c:pt idx="5583">
                  <c:v>5.6399998664855957</c:v>
                </c:pt>
                <c:pt idx="5584">
                  <c:v>5.9200000762939453</c:v>
                </c:pt>
                <c:pt idx="5585">
                  <c:v>5.4000000953674316</c:v>
                </c:pt>
                <c:pt idx="5586">
                  <c:v>4.2800002098083496</c:v>
                </c:pt>
                <c:pt idx="5587">
                  <c:v>4.8400001525878906</c:v>
                </c:pt>
                <c:pt idx="5588">
                  <c:v>5.9200000762939453</c:v>
                </c:pt>
                <c:pt idx="5589">
                  <c:v>6.1599998474121094</c:v>
                </c:pt>
                <c:pt idx="5590">
                  <c:v>6.2399997711181641</c:v>
                </c:pt>
                <c:pt idx="5591">
                  <c:v>5.1599998474121094</c:v>
                </c:pt>
                <c:pt idx="5592">
                  <c:v>4.7600002288818359</c:v>
                </c:pt>
                <c:pt idx="5593">
                  <c:v>5.4000000953674316</c:v>
                </c:pt>
                <c:pt idx="5594">
                  <c:v>5.6399998664855957</c:v>
                </c:pt>
                <c:pt idx="5595">
                  <c:v>4.1999998092651367</c:v>
                </c:pt>
                <c:pt idx="5596">
                  <c:v>4.320000171661377</c:v>
                </c:pt>
                <c:pt idx="5597">
                  <c:v>4.679999828338623</c:v>
                </c:pt>
                <c:pt idx="5598">
                  <c:v>3.8399999141693115</c:v>
                </c:pt>
                <c:pt idx="5599">
                  <c:v>4.5999999046325684</c:v>
                </c:pt>
                <c:pt idx="5600">
                  <c:v>4.7199997901916504</c:v>
                </c:pt>
                <c:pt idx="5601">
                  <c:v>4.3600001335144043</c:v>
                </c:pt>
                <c:pt idx="5602">
                  <c:v>3.6800000667572021</c:v>
                </c:pt>
                <c:pt idx="5603">
                  <c:v>4.4000000953674316</c:v>
                </c:pt>
                <c:pt idx="5604">
                  <c:v>12.920000076293945</c:v>
                </c:pt>
                <c:pt idx="5605">
                  <c:v>14.399999618530273</c:v>
                </c:pt>
                <c:pt idx="5606">
                  <c:v>26.479999542236328</c:v>
                </c:pt>
                <c:pt idx="5607">
                  <c:v>25.479999542236328</c:v>
                </c:pt>
                <c:pt idx="5608">
                  <c:v>27.159999847412109</c:v>
                </c:pt>
                <c:pt idx="5609">
                  <c:v>27.879999160766602</c:v>
                </c:pt>
                <c:pt idx="5610">
                  <c:v>29.360000610351563</c:v>
                </c:pt>
                <c:pt idx="5611">
                  <c:v>27.120000839233398</c:v>
                </c:pt>
                <c:pt idx="5612">
                  <c:v>22.600000381469727</c:v>
                </c:pt>
                <c:pt idx="5613">
                  <c:v>21.399999618530273</c:v>
                </c:pt>
                <c:pt idx="5614">
                  <c:v>21.879999160766602</c:v>
                </c:pt>
                <c:pt idx="5615">
                  <c:v>25.639999389648438</c:v>
                </c:pt>
                <c:pt idx="5616">
                  <c:v>19.559999465942383</c:v>
                </c:pt>
                <c:pt idx="5617">
                  <c:v>19.639999389648438</c:v>
                </c:pt>
                <c:pt idx="5618">
                  <c:v>18.760000228881836</c:v>
                </c:pt>
                <c:pt idx="5619">
                  <c:v>18.479999542236328</c:v>
                </c:pt>
                <c:pt idx="5620">
                  <c:v>18.600000381469727</c:v>
                </c:pt>
                <c:pt idx="5621">
                  <c:v>23.079999923706055</c:v>
                </c:pt>
                <c:pt idx="5622">
                  <c:v>22</c:v>
                </c:pt>
                <c:pt idx="5623">
                  <c:v>26.120000839233398</c:v>
                </c:pt>
                <c:pt idx="5624">
                  <c:v>27.840000152587891</c:v>
                </c:pt>
                <c:pt idx="5625">
                  <c:v>27.559999465942383</c:v>
                </c:pt>
                <c:pt idx="5626">
                  <c:v>27.799999237060547</c:v>
                </c:pt>
                <c:pt idx="5627">
                  <c:v>21</c:v>
                </c:pt>
                <c:pt idx="5628">
                  <c:v>23.559999465942383</c:v>
                </c:pt>
                <c:pt idx="5629">
                  <c:v>17.520000457763672</c:v>
                </c:pt>
                <c:pt idx="5630">
                  <c:v>14</c:v>
                </c:pt>
                <c:pt idx="5631">
                  <c:v>13.720000267028809</c:v>
                </c:pt>
                <c:pt idx="5632">
                  <c:v>13.960000038146973</c:v>
                </c:pt>
                <c:pt idx="5633">
                  <c:v>13.520000457763672</c:v>
                </c:pt>
                <c:pt idx="5634">
                  <c:v>13.199999809265137</c:v>
                </c:pt>
                <c:pt idx="5635">
                  <c:v>11.760000228881836</c:v>
                </c:pt>
                <c:pt idx="5636">
                  <c:v>11.520000457763672</c:v>
                </c:pt>
                <c:pt idx="5637">
                  <c:v>14</c:v>
                </c:pt>
                <c:pt idx="5638">
                  <c:v>10.720000267028809</c:v>
                </c:pt>
                <c:pt idx="5639">
                  <c:v>7.1599998474121094</c:v>
                </c:pt>
                <c:pt idx="5640">
                  <c:v>8.4399995803833008</c:v>
                </c:pt>
                <c:pt idx="5641">
                  <c:v>9.7600002288818359</c:v>
                </c:pt>
                <c:pt idx="5642">
                  <c:v>9.3599996566772461</c:v>
                </c:pt>
                <c:pt idx="5643">
                  <c:v>9.3599996566772461</c:v>
                </c:pt>
                <c:pt idx="5644">
                  <c:v>9.4399995803833008</c:v>
                </c:pt>
                <c:pt idx="5645">
                  <c:v>9.7200002670288086</c:v>
                </c:pt>
                <c:pt idx="5646">
                  <c:v>9.8400001525878906</c:v>
                </c:pt>
                <c:pt idx="5647">
                  <c:v>10.920000076293945</c:v>
                </c:pt>
                <c:pt idx="5648">
                  <c:v>9.6400003433227539</c:v>
                </c:pt>
                <c:pt idx="5649">
                  <c:v>10.039999961853027</c:v>
                </c:pt>
                <c:pt idx="5650">
                  <c:v>10.640000343322754</c:v>
                </c:pt>
                <c:pt idx="5651">
                  <c:v>10.439999580383301</c:v>
                </c:pt>
                <c:pt idx="5652">
                  <c:v>10.279999732971191</c:v>
                </c:pt>
                <c:pt idx="5653">
                  <c:v>11.680000305175781</c:v>
                </c:pt>
                <c:pt idx="5654">
                  <c:v>10.720000267028809</c:v>
                </c:pt>
                <c:pt idx="5655">
                  <c:v>9.9600000381469727</c:v>
                </c:pt>
                <c:pt idx="5656">
                  <c:v>9.6800003051757813</c:v>
                </c:pt>
                <c:pt idx="5657">
                  <c:v>9.5200004577636719</c:v>
                </c:pt>
                <c:pt idx="5658">
                  <c:v>9.7200002670288086</c:v>
                </c:pt>
                <c:pt idx="5659">
                  <c:v>10.039999961853027</c:v>
                </c:pt>
                <c:pt idx="5660">
                  <c:v>10.479999542236328</c:v>
                </c:pt>
                <c:pt idx="5661">
                  <c:v>7.7600002288818359</c:v>
                </c:pt>
                <c:pt idx="5662">
                  <c:v>4.8000001907348633</c:v>
                </c:pt>
                <c:pt idx="5663">
                  <c:v>3.8399999141693115</c:v>
                </c:pt>
                <c:pt idx="5664">
                  <c:v>3.7599999904632568</c:v>
                </c:pt>
                <c:pt idx="5665">
                  <c:v>3.559999942779541</c:v>
                </c:pt>
                <c:pt idx="5666">
                  <c:v>3.9200000762939453</c:v>
                </c:pt>
                <c:pt idx="5667">
                  <c:v>4.320000171661377</c:v>
                </c:pt>
                <c:pt idx="5668">
                  <c:v>4.0799999237060547</c:v>
                </c:pt>
                <c:pt idx="5669">
                  <c:v>3.7999999523162842</c:v>
                </c:pt>
                <c:pt idx="5670">
                  <c:v>5.4000000953674316</c:v>
                </c:pt>
                <c:pt idx="5671">
                  <c:v>4.5199999809265137</c:v>
                </c:pt>
                <c:pt idx="5672">
                  <c:v>4.320000171661377</c:v>
                </c:pt>
                <c:pt idx="5673">
                  <c:v>4.5999999046325684</c:v>
                </c:pt>
                <c:pt idx="5674">
                  <c:v>5.4000000953674316</c:v>
                </c:pt>
                <c:pt idx="5675">
                  <c:v>5.9200000762939453</c:v>
                </c:pt>
                <c:pt idx="5676">
                  <c:v>4.6399998664855957</c:v>
                </c:pt>
                <c:pt idx="5677">
                  <c:v>5.0799999237060547</c:v>
                </c:pt>
                <c:pt idx="5678">
                  <c:v>4.559999942779541</c:v>
                </c:pt>
                <c:pt idx="5679">
                  <c:v>4.4800000190734863</c:v>
                </c:pt>
                <c:pt idx="5680">
                  <c:v>4.7600002288818359</c:v>
                </c:pt>
                <c:pt idx="5681">
                  <c:v>4.6399998664855957</c:v>
                </c:pt>
                <c:pt idx="5682">
                  <c:v>5.3600001335144043</c:v>
                </c:pt>
                <c:pt idx="5683">
                  <c:v>4.559999942779541</c:v>
                </c:pt>
                <c:pt idx="5684">
                  <c:v>3.9600000381469727</c:v>
                </c:pt>
                <c:pt idx="5685">
                  <c:v>4.880000114440918</c:v>
                </c:pt>
                <c:pt idx="5686">
                  <c:v>5.1599998474121094</c:v>
                </c:pt>
                <c:pt idx="5687">
                  <c:v>4.7199997901916504</c:v>
                </c:pt>
                <c:pt idx="5688">
                  <c:v>5</c:v>
                </c:pt>
                <c:pt idx="5689">
                  <c:v>4.1999998092651367</c:v>
                </c:pt>
                <c:pt idx="5690">
                  <c:v>4.7600002288818359</c:v>
                </c:pt>
                <c:pt idx="5691">
                  <c:v>3.9600000381469727</c:v>
                </c:pt>
                <c:pt idx="5692">
                  <c:v>4.440000057220459</c:v>
                </c:pt>
                <c:pt idx="5693">
                  <c:v>4.3600001335144043</c:v>
                </c:pt>
                <c:pt idx="5694">
                  <c:v>4.2800002098083496</c:v>
                </c:pt>
                <c:pt idx="5695">
                  <c:v>4.1999998092651367</c:v>
                </c:pt>
                <c:pt idx="5696">
                  <c:v>3.9600000381469727</c:v>
                </c:pt>
                <c:pt idx="5697">
                  <c:v>4.0799999237060547</c:v>
                </c:pt>
                <c:pt idx="5698">
                  <c:v>4.679999828338623</c:v>
                </c:pt>
                <c:pt idx="5699">
                  <c:v>8</c:v>
                </c:pt>
                <c:pt idx="5700">
                  <c:v>15.399999618530273</c:v>
                </c:pt>
                <c:pt idx="5701">
                  <c:v>33.319999694824219</c:v>
                </c:pt>
                <c:pt idx="5702">
                  <c:v>30.040000915527344</c:v>
                </c:pt>
                <c:pt idx="5703">
                  <c:v>31.280000686645508</c:v>
                </c:pt>
                <c:pt idx="5704">
                  <c:v>22.600000381469727</c:v>
                </c:pt>
                <c:pt idx="5705">
                  <c:v>22.120000839233398</c:v>
                </c:pt>
                <c:pt idx="5706">
                  <c:v>21.479999542236328</c:v>
                </c:pt>
                <c:pt idx="5707">
                  <c:v>27.760000228881836</c:v>
                </c:pt>
                <c:pt idx="5708">
                  <c:v>31.520000457763672</c:v>
                </c:pt>
                <c:pt idx="5709">
                  <c:v>29.280000686645508</c:v>
                </c:pt>
                <c:pt idx="5710">
                  <c:v>33.159999847412109</c:v>
                </c:pt>
                <c:pt idx="5711">
                  <c:v>32.639999389648438</c:v>
                </c:pt>
                <c:pt idx="5712">
                  <c:v>24.680000305175781</c:v>
                </c:pt>
                <c:pt idx="5713">
                  <c:v>24.959999084472656</c:v>
                </c:pt>
                <c:pt idx="5714">
                  <c:v>26.360000610351563</c:v>
                </c:pt>
                <c:pt idx="5715">
                  <c:v>63.360000610351563</c:v>
                </c:pt>
                <c:pt idx="5716">
                  <c:v>75.879997253417969</c:v>
                </c:pt>
                <c:pt idx="5717">
                  <c:v>67.55999755859375</c:v>
                </c:pt>
                <c:pt idx="5718">
                  <c:v>70.599998474121094</c:v>
                </c:pt>
                <c:pt idx="5719">
                  <c:v>56.279998779296875</c:v>
                </c:pt>
                <c:pt idx="5720">
                  <c:v>53.639999389648438</c:v>
                </c:pt>
                <c:pt idx="5721">
                  <c:v>47.360000610351563</c:v>
                </c:pt>
                <c:pt idx="5722">
                  <c:v>54.360000610351563</c:v>
                </c:pt>
                <c:pt idx="5723">
                  <c:v>56.560001373291016</c:v>
                </c:pt>
                <c:pt idx="5724">
                  <c:v>65</c:v>
                </c:pt>
                <c:pt idx="5725">
                  <c:v>66.239997863769531</c:v>
                </c:pt>
                <c:pt idx="5726">
                  <c:v>59.720001220703125</c:v>
                </c:pt>
                <c:pt idx="5727">
                  <c:v>47.880001068115234</c:v>
                </c:pt>
                <c:pt idx="5728">
                  <c:v>48.599998474121094</c:v>
                </c:pt>
                <c:pt idx="5729">
                  <c:v>54.119998931884766</c:v>
                </c:pt>
                <c:pt idx="5730">
                  <c:v>50</c:v>
                </c:pt>
                <c:pt idx="5731">
                  <c:v>47.400001525878906</c:v>
                </c:pt>
                <c:pt idx="5732">
                  <c:v>43.439998626708984</c:v>
                </c:pt>
                <c:pt idx="5733">
                  <c:v>48.919998168945313</c:v>
                </c:pt>
                <c:pt idx="5734">
                  <c:v>60.720001220703125</c:v>
                </c:pt>
                <c:pt idx="5735">
                  <c:v>49.880001068115234</c:v>
                </c:pt>
                <c:pt idx="5736">
                  <c:v>52.560001373291016</c:v>
                </c:pt>
                <c:pt idx="5737">
                  <c:v>63.119998931884766</c:v>
                </c:pt>
                <c:pt idx="5738">
                  <c:v>55.560001373291016</c:v>
                </c:pt>
                <c:pt idx="5739">
                  <c:v>61.639999389648438</c:v>
                </c:pt>
                <c:pt idx="5740">
                  <c:v>50.319999694824219</c:v>
                </c:pt>
                <c:pt idx="5741">
                  <c:v>57.200000762939453</c:v>
                </c:pt>
                <c:pt idx="5742">
                  <c:v>72.760002136230469</c:v>
                </c:pt>
                <c:pt idx="5743">
                  <c:v>67.480003356933594</c:v>
                </c:pt>
                <c:pt idx="5744">
                  <c:v>77.720001220703125</c:v>
                </c:pt>
                <c:pt idx="5745">
                  <c:v>58.639999389648438</c:v>
                </c:pt>
                <c:pt idx="5746">
                  <c:v>53.439998626708984</c:v>
                </c:pt>
                <c:pt idx="5747">
                  <c:v>58.080001831054688</c:v>
                </c:pt>
                <c:pt idx="5748">
                  <c:v>65.879997253417969</c:v>
                </c:pt>
                <c:pt idx="5749">
                  <c:v>54.560001373291016</c:v>
                </c:pt>
                <c:pt idx="5750">
                  <c:v>67.760002136230469</c:v>
                </c:pt>
                <c:pt idx="5751">
                  <c:v>52.520000457763672</c:v>
                </c:pt>
                <c:pt idx="5752">
                  <c:v>53.080001831054688</c:v>
                </c:pt>
                <c:pt idx="5753">
                  <c:v>59.159999847412109</c:v>
                </c:pt>
                <c:pt idx="5754">
                  <c:v>60.720001220703125</c:v>
                </c:pt>
                <c:pt idx="5755">
                  <c:v>54.599998474121094</c:v>
                </c:pt>
                <c:pt idx="5756">
                  <c:v>47.439998626708984</c:v>
                </c:pt>
                <c:pt idx="5757">
                  <c:v>41.200000762939453</c:v>
                </c:pt>
                <c:pt idx="5758">
                  <c:v>40.119998931884766</c:v>
                </c:pt>
                <c:pt idx="5759">
                  <c:v>38</c:v>
                </c:pt>
                <c:pt idx="5760">
                  <c:v>34.680000305175781</c:v>
                </c:pt>
                <c:pt idx="5761">
                  <c:v>29.120000839233398</c:v>
                </c:pt>
                <c:pt idx="5762">
                  <c:v>27.159999847412109</c:v>
                </c:pt>
                <c:pt idx="5763">
                  <c:v>27.159999847412109</c:v>
                </c:pt>
                <c:pt idx="5764">
                  <c:v>25.959999084472656</c:v>
                </c:pt>
                <c:pt idx="5765">
                  <c:v>21.520000457763672</c:v>
                </c:pt>
                <c:pt idx="5766">
                  <c:v>22.680000305175781</c:v>
                </c:pt>
                <c:pt idx="5767">
                  <c:v>27.040000915527344</c:v>
                </c:pt>
                <c:pt idx="5768">
                  <c:v>22</c:v>
                </c:pt>
                <c:pt idx="5769">
                  <c:v>21.239999771118164</c:v>
                </c:pt>
                <c:pt idx="5770">
                  <c:v>21.399999618530273</c:v>
                </c:pt>
                <c:pt idx="5771">
                  <c:v>22.559999465942383</c:v>
                </c:pt>
                <c:pt idx="5772">
                  <c:v>23.680000305175781</c:v>
                </c:pt>
                <c:pt idx="5773">
                  <c:v>22.920000076293945</c:v>
                </c:pt>
                <c:pt idx="5774">
                  <c:v>23.200000762939453</c:v>
                </c:pt>
                <c:pt idx="5775">
                  <c:v>22.399999618530273</c:v>
                </c:pt>
                <c:pt idx="5776">
                  <c:v>21.559999465942383</c:v>
                </c:pt>
                <c:pt idx="5777">
                  <c:v>22</c:v>
                </c:pt>
                <c:pt idx="5778">
                  <c:v>20.479999542236328</c:v>
                </c:pt>
                <c:pt idx="5779">
                  <c:v>20.639999389648438</c:v>
                </c:pt>
                <c:pt idx="5780">
                  <c:v>21.520000457763672</c:v>
                </c:pt>
                <c:pt idx="5781">
                  <c:v>22</c:v>
                </c:pt>
                <c:pt idx="5782">
                  <c:v>23.200000762939453</c:v>
                </c:pt>
                <c:pt idx="5783">
                  <c:v>21.559999465942383</c:v>
                </c:pt>
                <c:pt idx="5784">
                  <c:v>20.520000457763672</c:v>
                </c:pt>
                <c:pt idx="5785">
                  <c:v>20.159999847412109</c:v>
                </c:pt>
                <c:pt idx="5786">
                  <c:v>20.040000915527344</c:v>
                </c:pt>
                <c:pt idx="5787">
                  <c:v>20.559999465942383</c:v>
                </c:pt>
                <c:pt idx="5788">
                  <c:v>22.319999694824219</c:v>
                </c:pt>
                <c:pt idx="5789">
                  <c:v>27</c:v>
                </c:pt>
                <c:pt idx="5790">
                  <c:v>36.479999542236328</c:v>
                </c:pt>
                <c:pt idx="5791">
                  <c:v>37.400001525878906</c:v>
                </c:pt>
                <c:pt idx="5792">
                  <c:v>35.560001373291016</c:v>
                </c:pt>
                <c:pt idx="5793">
                  <c:v>27.600000381469727</c:v>
                </c:pt>
                <c:pt idx="5794">
                  <c:v>27.159999847412109</c:v>
                </c:pt>
                <c:pt idx="5795">
                  <c:v>31.600000381469727</c:v>
                </c:pt>
                <c:pt idx="5796">
                  <c:v>49.279998779296875</c:v>
                </c:pt>
                <c:pt idx="5797">
                  <c:v>61.159999847412109</c:v>
                </c:pt>
                <c:pt idx="5798">
                  <c:v>52.759998321533203</c:v>
                </c:pt>
                <c:pt idx="5799">
                  <c:v>51.279998779296875</c:v>
                </c:pt>
                <c:pt idx="5800">
                  <c:v>49.880001068115234</c:v>
                </c:pt>
                <c:pt idx="5801">
                  <c:v>58.959999084472656</c:v>
                </c:pt>
                <c:pt idx="5802">
                  <c:v>56.279998779296875</c:v>
                </c:pt>
                <c:pt idx="5803">
                  <c:v>64.639999389648438</c:v>
                </c:pt>
                <c:pt idx="5804">
                  <c:v>49.680000305175781</c:v>
                </c:pt>
                <c:pt idx="5805">
                  <c:v>52.360000610351563</c:v>
                </c:pt>
                <c:pt idx="5806">
                  <c:v>52.560001373291016</c:v>
                </c:pt>
                <c:pt idx="5807">
                  <c:v>42.639999389648438</c:v>
                </c:pt>
                <c:pt idx="5808">
                  <c:v>51.520000457763672</c:v>
                </c:pt>
                <c:pt idx="5809">
                  <c:v>54.319999694824219</c:v>
                </c:pt>
                <c:pt idx="5810">
                  <c:v>46.319999694824219</c:v>
                </c:pt>
                <c:pt idx="5811">
                  <c:v>60.560001373291016</c:v>
                </c:pt>
                <c:pt idx="5812">
                  <c:v>50.200000762939453</c:v>
                </c:pt>
                <c:pt idx="5813">
                  <c:v>52.720001220703125</c:v>
                </c:pt>
                <c:pt idx="5814">
                  <c:v>43.080001831054688</c:v>
                </c:pt>
                <c:pt idx="5815">
                  <c:v>54.119998931884766</c:v>
                </c:pt>
                <c:pt idx="5816">
                  <c:v>48.560001373291016</c:v>
                </c:pt>
                <c:pt idx="5817">
                  <c:v>49.080001831054688</c:v>
                </c:pt>
                <c:pt idx="5818">
                  <c:v>44.479999542236328</c:v>
                </c:pt>
                <c:pt idx="5819">
                  <c:v>48</c:v>
                </c:pt>
                <c:pt idx="5820">
                  <c:v>52.520000457763672</c:v>
                </c:pt>
                <c:pt idx="5821">
                  <c:v>57.520000457763672</c:v>
                </c:pt>
                <c:pt idx="5822">
                  <c:v>51.439998626708984</c:v>
                </c:pt>
                <c:pt idx="5823">
                  <c:v>52.919998168945313</c:v>
                </c:pt>
                <c:pt idx="5824">
                  <c:v>47.400001525878906</c:v>
                </c:pt>
                <c:pt idx="5825">
                  <c:v>46.639999389648438</c:v>
                </c:pt>
                <c:pt idx="5826">
                  <c:v>43.799999237060547</c:v>
                </c:pt>
                <c:pt idx="5827">
                  <c:v>51.720001220703125</c:v>
                </c:pt>
                <c:pt idx="5828">
                  <c:v>51.680000305175781</c:v>
                </c:pt>
                <c:pt idx="5829">
                  <c:v>47.400001525878906</c:v>
                </c:pt>
                <c:pt idx="5830">
                  <c:v>50.439998626708984</c:v>
                </c:pt>
                <c:pt idx="5831">
                  <c:v>50.040000915527344</c:v>
                </c:pt>
                <c:pt idx="5832">
                  <c:v>55.520000457763672</c:v>
                </c:pt>
                <c:pt idx="5833">
                  <c:v>65.360000610351563</c:v>
                </c:pt>
                <c:pt idx="5834">
                  <c:v>53.479999542236328</c:v>
                </c:pt>
                <c:pt idx="5835">
                  <c:v>61.439998626708984</c:v>
                </c:pt>
                <c:pt idx="5836">
                  <c:v>60.840000152587891</c:v>
                </c:pt>
                <c:pt idx="5837">
                  <c:v>58.799999237060547</c:v>
                </c:pt>
                <c:pt idx="5838">
                  <c:v>64.160003662109375</c:v>
                </c:pt>
                <c:pt idx="5839">
                  <c:v>64.839996337890625</c:v>
                </c:pt>
                <c:pt idx="5840">
                  <c:v>58.400001525878906</c:v>
                </c:pt>
                <c:pt idx="5841">
                  <c:v>63.880001068115234</c:v>
                </c:pt>
                <c:pt idx="5842">
                  <c:v>63.520000457763672</c:v>
                </c:pt>
                <c:pt idx="5843">
                  <c:v>53.959999084472656</c:v>
                </c:pt>
                <c:pt idx="5844">
                  <c:v>60.319999694824219</c:v>
                </c:pt>
                <c:pt idx="5845">
                  <c:v>56.319999694824219</c:v>
                </c:pt>
                <c:pt idx="5846">
                  <c:v>54.639999389648438</c:v>
                </c:pt>
                <c:pt idx="5847">
                  <c:v>55.520000457763672</c:v>
                </c:pt>
                <c:pt idx="5848">
                  <c:v>66.919998168945313</c:v>
                </c:pt>
                <c:pt idx="5849">
                  <c:v>57.720001220703125</c:v>
                </c:pt>
                <c:pt idx="5850">
                  <c:v>56.439998626708984</c:v>
                </c:pt>
                <c:pt idx="5851">
                  <c:v>59.520000457763672</c:v>
                </c:pt>
                <c:pt idx="5852">
                  <c:v>53.759998321533203</c:v>
                </c:pt>
                <c:pt idx="5853">
                  <c:v>61.479999542236328</c:v>
                </c:pt>
                <c:pt idx="5854">
                  <c:v>61.840000152587891</c:v>
                </c:pt>
                <c:pt idx="5855">
                  <c:v>59.759998321533203</c:v>
                </c:pt>
                <c:pt idx="5856">
                  <c:v>49.840000152587891</c:v>
                </c:pt>
                <c:pt idx="5857">
                  <c:v>38.119998931884766</c:v>
                </c:pt>
                <c:pt idx="5858">
                  <c:v>34.279998779296875</c:v>
                </c:pt>
                <c:pt idx="5859">
                  <c:v>33.799999237060547</c:v>
                </c:pt>
                <c:pt idx="5860">
                  <c:v>36.759998321533203</c:v>
                </c:pt>
                <c:pt idx="5861">
                  <c:v>37.319999694824219</c:v>
                </c:pt>
                <c:pt idx="5862">
                  <c:v>39.599998474121094</c:v>
                </c:pt>
                <c:pt idx="5863">
                  <c:v>36.319999694824219</c:v>
                </c:pt>
                <c:pt idx="5864">
                  <c:v>29.840000152587891</c:v>
                </c:pt>
                <c:pt idx="5865">
                  <c:v>29.479999542236328</c:v>
                </c:pt>
                <c:pt idx="5866">
                  <c:v>30.440000534057617</c:v>
                </c:pt>
                <c:pt idx="5867">
                  <c:v>22.079999923706055</c:v>
                </c:pt>
                <c:pt idx="5868">
                  <c:v>26.760000228881836</c:v>
                </c:pt>
                <c:pt idx="5869">
                  <c:v>26.040000915527344</c:v>
                </c:pt>
                <c:pt idx="5870">
                  <c:v>23.239999771118164</c:v>
                </c:pt>
                <c:pt idx="5871">
                  <c:v>23.840000152587891</c:v>
                </c:pt>
                <c:pt idx="5872">
                  <c:v>23.200000762939453</c:v>
                </c:pt>
                <c:pt idx="5873">
                  <c:v>22.239999771118164</c:v>
                </c:pt>
                <c:pt idx="5874">
                  <c:v>21.159999847412109</c:v>
                </c:pt>
                <c:pt idx="5875">
                  <c:v>21.239999771118164</c:v>
                </c:pt>
                <c:pt idx="5876">
                  <c:v>21.440000534057617</c:v>
                </c:pt>
                <c:pt idx="5877">
                  <c:v>22.360000610351563</c:v>
                </c:pt>
                <c:pt idx="5878">
                  <c:v>22.639999389648438</c:v>
                </c:pt>
                <c:pt idx="5879">
                  <c:v>21.799999237060547</c:v>
                </c:pt>
                <c:pt idx="5880">
                  <c:v>20.479999542236328</c:v>
                </c:pt>
                <c:pt idx="5881">
                  <c:v>21</c:v>
                </c:pt>
                <c:pt idx="5882">
                  <c:v>20.920000076293945</c:v>
                </c:pt>
                <c:pt idx="5883">
                  <c:v>20.360000610351563</c:v>
                </c:pt>
                <c:pt idx="5884">
                  <c:v>21.639999389648438</c:v>
                </c:pt>
                <c:pt idx="5885">
                  <c:v>20.559999465942383</c:v>
                </c:pt>
                <c:pt idx="5886">
                  <c:v>20.959999084472656</c:v>
                </c:pt>
                <c:pt idx="5887">
                  <c:v>20.280000686645508</c:v>
                </c:pt>
                <c:pt idx="5888">
                  <c:v>21.360000610351563</c:v>
                </c:pt>
                <c:pt idx="5889">
                  <c:v>21.399999618530273</c:v>
                </c:pt>
                <c:pt idx="5890">
                  <c:v>21.360000610351563</c:v>
                </c:pt>
                <c:pt idx="5891">
                  <c:v>68.680000305175781</c:v>
                </c:pt>
                <c:pt idx="5892">
                  <c:v>47.319999694824219</c:v>
                </c:pt>
                <c:pt idx="5893">
                  <c:v>45.360000610351563</c:v>
                </c:pt>
                <c:pt idx="5894">
                  <c:v>47.479999542236328</c:v>
                </c:pt>
                <c:pt idx="5895">
                  <c:v>50.840000152587891</c:v>
                </c:pt>
                <c:pt idx="5896">
                  <c:v>61.080001831054688</c:v>
                </c:pt>
                <c:pt idx="5897">
                  <c:v>55.319999694824219</c:v>
                </c:pt>
                <c:pt idx="5898">
                  <c:v>51.759998321533203</c:v>
                </c:pt>
                <c:pt idx="5899">
                  <c:v>58.959999084472656</c:v>
                </c:pt>
                <c:pt idx="5900">
                  <c:v>53.599998474121094</c:v>
                </c:pt>
                <c:pt idx="5901">
                  <c:v>43.560001373291016</c:v>
                </c:pt>
                <c:pt idx="5902">
                  <c:v>44.599998474121094</c:v>
                </c:pt>
                <c:pt idx="5903">
                  <c:v>51.959999084472656</c:v>
                </c:pt>
                <c:pt idx="5904">
                  <c:v>51.119998931884766</c:v>
                </c:pt>
                <c:pt idx="5905">
                  <c:v>55.720001220703125</c:v>
                </c:pt>
                <c:pt idx="5906">
                  <c:v>59.159999847412109</c:v>
                </c:pt>
                <c:pt idx="5907">
                  <c:v>67.519996643066406</c:v>
                </c:pt>
                <c:pt idx="5908">
                  <c:v>73.760002136230469</c:v>
                </c:pt>
                <c:pt idx="5909">
                  <c:v>63.680000305175781</c:v>
                </c:pt>
                <c:pt idx="5910">
                  <c:v>60.040000915527344</c:v>
                </c:pt>
                <c:pt idx="5911">
                  <c:v>62.159999847412109</c:v>
                </c:pt>
                <c:pt idx="5912">
                  <c:v>53.200000762939453</c:v>
                </c:pt>
                <c:pt idx="5913">
                  <c:v>52.360000610351563</c:v>
                </c:pt>
                <c:pt idx="5914">
                  <c:v>51</c:v>
                </c:pt>
                <c:pt idx="5915">
                  <c:v>57.759998321533203</c:v>
                </c:pt>
                <c:pt idx="5916">
                  <c:v>53.720001220703125</c:v>
                </c:pt>
                <c:pt idx="5917">
                  <c:v>52.959999084472656</c:v>
                </c:pt>
                <c:pt idx="5918">
                  <c:v>52.040000915527344</c:v>
                </c:pt>
                <c:pt idx="5919">
                  <c:v>59.759998321533203</c:v>
                </c:pt>
                <c:pt idx="5920">
                  <c:v>51.880001068115234</c:v>
                </c:pt>
                <c:pt idx="5921">
                  <c:v>56.599998474121094</c:v>
                </c:pt>
                <c:pt idx="5922">
                  <c:v>58.919998168945313</c:v>
                </c:pt>
                <c:pt idx="5923">
                  <c:v>57.599998474121094</c:v>
                </c:pt>
                <c:pt idx="5924">
                  <c:v>64.279998779296875</c:v>
                </c:pt>
                <c:pt idx="5925">
                  <c:v>61.159999847412109</c:v>
                </c:pt>
                <c:pt idx="5926">
                  <c:v>55.959999084472656</c:v>
                </c:pt>
                <c:pt idx="5927">
                  <c:v>62.360000610351563</c:v>
                </c:pt>
                <c:pt idx="5928">
                  <c:v>63.319999694824219</c:v>
                </c:pt>
                <c:pt idx="5929">
                  <c:v>59.439998626708984</c:v>
                </c:pt>
                <c:pt idx="5930">
                  <c:v>62.080001831054688</c:v>
                </c:pt>
                <c:pt idx="5931">
                  <c:v>71.639999389648438</c:v>
                </c:pt>
                <c:pt idx="5932">
                  <c:v>68.519996643066406</c:v>
                </c:pt>
                <c:pt idx="5933">
                  <c:v>67.800003051757813</c:v>
                </c:pt>
                <c:pt idx="5934">
                  <c:v>72.319999694824219</c:v>
                </c:pt>
                <c:pt idx="5935">
                  <c:v>72</c:v>
                </c:pt>
                <c:pt idx="5936">
                  <c:v>76.239997863769531</c:v>
                </c:pt>
                <c:pt idx="5937">
                  <c:v>75.160003662109375</c:v>
                </c:pt>
                <c:pt idx="5938">
                  <c:v>66.639999389648438</c:v>
                </c:pt>
                <c:pt idx="5939">
                  <c:v>64.879997253417969</c:v>
                </c:pt>
                <c:pt idx="5940">
                  <c:v>58.159999847412109</c:v>
                </c:pt>
                <c:pt idx="5941">
                  <c:v>58.560001373291016</c:v>
                </c:pt>
                <c:pt idx="5942">
                  <c:v>69</c:v>
                </c:pt>
                <c:pt idx="5943">
                  <c:v>56.279998779296875</c:v>
                </c:pt>
                <c:pt idx="5944">
                  <c:v>55.560001373291016</c:v>
                </c:pt>
                <c:pt idx="5945">
                  <c:v>57.840000152587891</c:v>
                </c:pt>
                <c:pt idx="5946">
                  <c:v>60.720001220703125</c:v>
                </c:pt>
                <c:pt idx="5947">
                  <c:v>55.360000610351563</c:v>
                </c:pt>
                <c:pt idx="5948">
                  <c:v>57.599998474121094</c:v>
                </c:pt>
                <c:pt idx="5949">
                  <c:v>53.759998321533203</c:v>
                </c:pt>
                <c:pt idx="5950">
                  <c:v>59.919998168945313</c:v>
                </c:pt>
                <c:pt idx="5951">
                  <c:v>54.159999847412109</c:v>
                </c:pt>
                <c:pt idx="5952">
                  <c:v>39.400001525878906</c:v>
                </c:pt>
                <c:pt idx="5953">
                  <c:v>36.720001220703125</c:v>
                </c:pt>
                <c:pt idx="5954">
                  <c:v>37.040000915527344</c:v>
                </c:pt>
                <c:pt idx="5955">
                  <c:v>38.599998474121094</c:v>
                </c:pt>
                <c:pt idx="5956">
                  <c:v>36.599998474121094</c:v>
                </c:pt>
                <c:pt idx="5957">
                  <c:v>35.279998779296875</c:v>
                </c:pt>
                <c:pt idx="5958">
                  <c:v>32.680000305175781</c:v>
                </c:pt>
                <c:pt idx="5959">
                  <c:v>32.119998931884766</c:v>
                </c:pt>
                <c:pt idx="5960">
                  <c:v>33.159999847412109</c:v>
                </c:pt>
                <c:pt idx="5961">
                  <c:v>25.040000915527344</c:v>
                </c:pt>
                <c:pt idx="5962">
                  <c:v>20.319999694824219</c:v>
                </c:pt>
                <c:pt idx="5963">
                  <c:v>20.959999084472656</c:v>
                </c:pt>
                <c:pt idx="5964">
                  <c:v>21.520000457763672</c:v>
                </c:pt>
                <c:pt idx="5965">
                  <c:v>21.399999618530273</c:v>
                </c:pt>
                <c:pt idx="5966">
                  <c:v>21.280000686645508</c:v>
                </c:pt>
                <c:pt idx="5967">
                  <c:v>22</c:v>
                </c:pt>
                <c:pt idx="5968">
                  <c:v>22.879999160766602</c:v>
                </c:pt>
                <c:pt idx="5969">
                  <c:v>21.719999313354492</c:v>
                </c:pt>
                <c:pt idx="5970">
                  <c:v>20.600000381469727</c:v>
                </c:pt>
                <c:pt idx="5971">
                  <c:v>20.479999542236328</c:v>
                </c:pt>
                <c:pt idx="5972">
                  <c:v>20.799999237060547</c:v>
                </c:pt>
                <c:pt idx="5973">
                  <c:v>21.520000457763672</c:v>
                </c:pt>
                <c:pt idx="5974">
                  <c:v>21.040000915527344</c:v>
                </c:pt>
                <c:pt idx="5975">
                  <c:v>22.479999542236328</c:v>
                </c:pt>
                <c:pt idx="5976">
                  <c:v>20.959999084472656</c:v>
                </c:pt>
                <c:pt idx="5977">
                  <c:v>20.239999771118164</c:v>
                </c:pt>
                <c:pt idx="5978">
                  <c:v>20</c:v>
                </c:pt>
                <c:pt idx="5979">
                  <c:v>20.639999389648438</c:v>
                </c:pt>
                <c:pt idx="5980">
                  <c:v>19.879999160766602</c:v>
                </c:pt>
                <c:pt idx="5981">
                  <c:v>20</c:v>
                </c:pt>
                <c:pt idx="5982">
                  <c:v>20.399999618530273</c:v>
                </c:pt>
                <c:pt idx="5983">
                  <c:v>20.639999389648438</c:v>
                </c:pt>
                <c:pt idx="5984">
                  <c:v>20</c:v>
                </c:pt>
                <c:pt idx="5985">
                  <c:v>19.479999542236328</c:v>
                </c:pt>
                <c:pt idx="5986">
                  <c:v>19.239999771118164</c:v>
                </c:pt>
                <c:pt idx="5987">
                  <c:v>19.799999237060547</c:v>
                </c:pt>
                <c:pt idx="5988">
                  <c:v>19.959999084472656</c:v>
                </c:pt>
                <c:pt idx="5989">
                  <c:v>19.479999542236328</c:v>
                </c:pt>
                <c:pt idx="5990">
                  <c:v>21.040000915527344</c:v>
                </c:pt>
                <c:pt idx="5991">
                  <c:v>46.959999084472656</c:v>
                </c:pt>
                <c:pt idx="5992">
                  <c:v>47.240001678466797</c:v>
                </c:pt>
                <c:pt idx="5993">
                  <c:v>37.680000305175781</c:v>
                </c:pt>
                <c:pt idx="5994">
                  <c:v>42</c:v>
                </c:pt>
                <c:pt idx="5995">
                  <c:v>42.720001220703125</c:v>
                </c:pt>
                <c:pt idx="5996">
                  <c:v>44.680000305175781</c:v>
                </c:pt>
                <c:pt idx="5997">
                  <c:v>62.319999694824219</c:v>
                </c:pt>
                <c:pt idx="5998">
                  <c:v>65.720001220703125</c:v>
                </c:pt>
                <c:pt idx="5999">
                  <c:v>59.599998474121094</c:v>
                </c:pt>
                <c:pt idx="6000">
                  <c:v>68.599998474121094</c:v>
                </c:pt>
                <c:pt idx="6001">
                  <c:v>56.639999389648438</c:v>
                </c:pt>
                <c:pt idx="6002">
                  <c:v>54.599998474121094</c:v>
                </c:pt>
                <c:pt idx="6003">
                  <c:v>57.720001220703125</c:v>
                </c:pt>
                <c:pt idx="6004">
                  <c:v>54.599998474121094</c:v>
                </c:pt>
                <c:pt idx="6005">
                  <c:v>62.720001220703125</c:v>
                </c:pt>
                <c:pt idx="6006">
                  <c:v>59.200000762939453</c:v>
                </c:pt>
                <c:pt idx="6007">
                  <c:v>51.720001220703125</c:v>
                </c:pt>
                <c:pt idx="6008">
                  <c:v>57.959999084472656</c:v>
                </c:pt>
                <c:pt idx="6009">
                  <c:v>58.119998931884766</c:v>
                </c:pt>
                <c:pt idx="6010">
                  <c:v>62.680000305175781</c:v>
                </c:pt>
                <c:pt idx="6011">
                  <c:v>63.799999237060547</c:v>
                </c:pt>
                <c:pt idx="6012">
                  <c:v>49.880001068115234</c:v>
                </c:pt>
                <c:pt idx="6013">
                  <c:v>53.240001678466797</c:v>
                </c:pt>
                <c:pt idx="6014">
                  <c:v>68.639999389648438</c:v>
                </c:pt>
                <c:pt idx="6015">
                  <c:v>57.840000152587891</c:v>
                </c:pt>
                <c:pt idx="6016">
                  <c:v>57.799999237060547</c:v>
                </c:pt>
                <c:pt idx="6017">
                  <c:v>60.799999237060547</c:v>
                </c:pt>
                <c:pt idx="6018">
                  <c:v>51.119998931884766</c:v>
                </c:pt>
                <c:pt idx="6019">
                  <c:v>60.799999237060547</c:v>
                </c:pt>
                <c:pt idx="6020">
                  <c:v>51.959999084472656</c:v>
                </c:pt>
                <c:pt idx="6021">
                  <c:v>56.799999237060547</c:v>
                </c:pt>
                <c:pt idx="6022">
                  <c:v>50.840000152587891</c:v>
                </c:pt>
                <c:pt idx="6023">
                  <c:v>70.519996643066406</c:v>
                </c:pt>
                <c:pt idx="6024">
                  <c:v>74.680000305175781</c:v>
                </c:pt>
                <c:pt idx="6025">
                  <c:v>64.040000915527344</c:v>
                </c:pt>
                <c:pt idx="6026">
                  <c:v>74.959999084472656</c:v>
                </c:pt>
                <c:pt idx="6027">
                  <c:v>63.880001068115234</c:v>
                </c:pt>
                <c:pt idx="6028">
                  <c:v>71.160003662109375</c:v>
                </c:pt>
                <c:pt idx="6029">
                  <c:v>66</c:v>
                </c:pt>
                <c:pt idx="6030">
                  <c:v>70.199996948242188</c:v>
                </c:pt>
                <c:pt idx="6031">
                  <c:v>69.599998474121094</c:v>
                </c:pt>
                <c:pt idx="6032">
                  <c:v>55.279998779296875</c:v>
                </c:pt>
                <c:pt idx="6033">
                  <c:v>66.360000610351563</c:v>
                </c:pt>
                <c:pt idx="6034">
                  <c:v>53.560001373291016</c:v>
                </c:pt>
                <c:pt idx="6035">
                  <c:v>67.599998474121094</c:v>
                </c:pt>
                <c:pt idx="6036">
                  <c:v>63.880001068115234</c:v>
                </c:pt>
                <c:pt idx="6037">
                  <c:v>64.080001831054688</c:v>
                </c:pt>
                <c:pt idx="6038">
                  <c:v>66.44000244140625</c:v>
                </c:pt>
                <c:pt idx="6039">
                  <c:v>67.839996337890625</c:v>
                </c:pt>
                <c:pt idx="6040">
                  <c:v>58.319999694824219</c:v>
                </c:pt>
                <c:pt idx="6041">
                  <c:v>56.360000610351563</c:v>
                </c:pt>
                <c:pt idx="6042">
                  <c:v>54.560001373291016</c:v>
                </c:pt>
                <c:pt idx="6043">
                  <c:v>55</c:v>
                </c:pt>
                <c:pt idx="6044">
                  <c:v>46.959999084472656</c:v>
                </c:pt>
                <c:pt idx="6045">
                  <c:v>37.720001220703125</c:v>
                </c:pt>
                <c:pt idx="6046">
                  <c:v>35.240001678466797</c:v>
                </c:pt>
                <c:pt idx="6047">
                  <c:v>35.479999542236328</c:v>
                </c:pt>
                <c:pt idx="6048">
                  <c:v>36.720001220703125</c:v>
                </c:pt>
                <c:pt idx="6049">
                  <c:v>38.799999237060547</c:v>
                </c:pt>
                <c:pt idx="6050">
                  <c:v>37.919998168945313</c:v>
                </c:pt>
                <c:pt idx="6051">
                  <c:v>32.319999694824219</c:v>
                </c:pt>
                <c:pt idx="6052">
                  <c:v>28.920000076293945</c:v>
                </c:pt>
                <c:pt idx="6053">
                  <c:v>25.399999618530273</c:v>
                </c:pt>
                <c:pt idx="6054">
                  <c:v>20.879999160766602</c:v>
                </c:pt>
                <c:pt idx="6055">
                  <c:v>26.760000228881836</c:v>
                </c:pt>
                <c:pt idx="6056">
                  <c:v>21.600000381469727</c:v>
                </c:pt>
                <c:pt idx="6057">
                  <c:v>19.559999465942383</c:v>
                </c:pt>
                <c:pt idx="6058">
                  <c:v>19.959999084472656</c:v>
                </c:pt>
                <c:pt idx="6059">
                  <c:v>20.799999237060547</c:v>
                </c:pt>
                <c:pt idx="6060">
                  <c:v>21.360000610351563</c:v>
                </c:pt>
                <c:pt idx="6061">
                  <c:v>21.280000686645508</c:v>
                </c:pt>
                <c:pt idx="6062">
                  <c:v>21.079999923706055</c:v>
                </c:pt>
                <c:pt idx="6063">
                  <c:v>21.079999923706055</c:v>
                </c:pt>
                <c:pt idx="6064">
                  <c:v>21.280000686645508</c:v>
                </c:pt>
                <c:pt idx="6065">
                  <c:v>21.399999618530273</c:v>
                </c:pt>
                <c:pt idx="6066">
                  <c:v>21.399999618530273</c:v>
                </c:pt>
                <c:pt idx="6067">
                  <c:v>21.920000076293945</c:v>
                </c:pt>
                <c:pt idx="6068">
                  <c:v>21.760000228881836</c:v>
                </c:pt>
                <c:pt idx="6069">
                  <c:v>21.559999465942383</c:v>
                </c:pt>
                <c:pt idx="6070">
                  <c:v>21.040000915527344</c:v>
                </c:pt>
                <c:pt idx="6071">
                  <c:v>20.520000457763672</c:v>
                </c:pt>
                <c:pt idx="6072">
                  <c:v>19.920000076293945</c:v>
                </c:pt>
                <c:pt idx="6073">
                  <c:v>19.799999237060547</c:v>
                </c:pt>
                <c:pt idx="6074">
                  <c:v>20.600000381469727</c:v>
                </c:pt>
                <c:pt idx="6075">
                  <c:v>19.719999313354492</c:v>
                </c:pt>
                <c:pt idx="6076">
                  <c:v>20.639999389648438</c:v>
                </c:pt>
                <c:pt idx="6077">
                  <c:v>20.159999847412109</c:v>
                </c:pt>
                <c:pt idx="6078">
                  <c:v>20.319999694824219</c:v>
                </c:pt>
                <c:pt idx="6079">
                  <c:v>19.959999084472656</c:v>
                </c:pt>
                <c:pt idx="6080">
                  <c:v>19.799999237060547</c:v>
                </c:pt>
                <c:pt idx="6081">
                  <c:v>19.840000152587891</c:v>
                </c:pt>
                <c:pt idx="6082">
                  <c:v>19.520000457763672</c:v>
                </c:pt>
                <c:pt idx="6083">
                  <c:v>22.399999618530273</c:v>
                </c:pt>
                <c:pt idx="6084">
                  <c:v>35.319999694824219</c:v>
                </c:pt>
                <c:pt idx="6085">
                  <c:v>54.080001831054688</c:v>
                </c:pt>
                <c:pt idx="6086">
                  <c:v>61.080001831054688</c:v>
                </c:pt>
                <c:pt idx="6087">
                  <c:v>54.680000305175781</c:v>
                </c:pt>
                <c:pt idx="6088">
                  <c:v>50.919998168945313</c:v>
                </c:pt>
                <c:pt idx="6089">
                  <c:v>46.119998931884766</c:v>
                </c:pt>
                <c:pt idx="6090">
                  <c:v>64.599998474121094</c:v>
                </c:pt>
                <c:pt idx="6091">
                  <c:v>58.639999389648438</c:v>
                </c:pt>
                <c:pt idx="6092">
                  <c:v>59.040000915527344</c:v>
                </c:pt>
                <c:pt idx="6093">
                  <c:v>50.560001373291016</c:v>
                </c:pt>
                <c:pt idx="6094">
                  <c:v>46.599998474121094</c:v>
                </c:pt>
                <c:pt idx="6095">
                  <c:v>53.200000762939453</c:v>
                </c:pt>
                <c:pt idx="6096">
                  <c:v>55</c:v>
                </c:pt>
                <c:pt idx="6097">
                  <c:v>52.880001068115234</c:v>
                </c:pt>
                <c:pt idx="6098">
                  <c:v>56.639999389648438</c:v>
                </c:pt>
                <c:pt idx="6099">
                  <c:v>55.599998474121094</c:v>
                </c:pt>
                <c:pt idx="6100">
                  <c:v>54.840000152587891</c:v>
                </c:pt>
                <c:pt idx="6101">
                  <c:v>54.840000152587891</c:v>
                </c:pt>
                <c:pt idx="6102">
                  <c:v>55.159999847412109</c:v>
                </c:pt>
                <c:pt idx="6103">
                  <c:v>51.759998321533203</c:v>
                </c:pt>
                <c:pt idx="6104">
                  <c:v>53.919998168945313</c:v>
                </c:pt>
                <c:pt idx="6105">
                  <c:v>56.639999389648438</c:v>
                </c:pt>
                <c:pt idx="6106">
                  <c:v>47.720001220703125</c:v>
                </c:pt>
                <c:pt idx="6107">
                  <c:v>53.119998931884766</c:v>
                </c:pt>
                <c:pt idx="6108">
                  <c:v>42.439998626708984</c:v>
                </c:pt>
                <c:pt idx="6109">
                  <c:v>47.159999847412109</c:v>
                </c:pt>
                <c:pt idx="6110">
                  <c:v>49.919998168945313</c:v>
                </c:pt>
                <c:pt idx="6111">
                  <c:v>54.799999237060547</c:v>
                </c:pt>
                <c:pt idx="6112">
                  <c:v>53.479999542236328</c:v>
                </c:pt>
                <c:pt idx="6113">
                  <c:v>54.919998168945313</c:v>
                </c:pt>
                <c:pt idx="6114">
                  <c:v>55.319999694824219</c:v>
                </c:pt>
                <c:pt idx="6115">
                  <c:v>44.959999084472656</c:v>
                </c:pt>
                <c:pt idx="6116">
                  <c:v>49.919998168945313</c:v>
                </c:pt>
                <c:pt idx="6117">
                  <c:v>53.680000305175781</c:v>
                </c:pt>
                <c:pt idx="6118">
                  <c:v>47.479999542236328</c:v>
                </c:pt>
                <c:pt idx="6119">
                  <c:v>51.240001678466797</c:v>
                </c:pt>
                <c:pt idx="6120">
                  <c:v>50.840000152587891</c:v>
                </c:pt>
                <c:pt idx="6121">
                  <c:v>61.639999389648438</c:v>
                </c:pt>
                <c:pt idx="6122">
                  <c:v>63.040000915527344</c:v>
                </c:pt>
                <c:pt idx="6123">
                  <c:v>61.240001678466797</c:v>
                </c:pt>
                <c:pt idx="6124">
                  <c:v>65.599998474121094</c:v>
                </c:pt>
                <c:pt idx="6125">
                  <c:v>66.639999389648438</c:v>
                </c:pt>
                <c:pt idx="6126">
                  <c:v>73.720001220703125</c:v>
                </c:pt>
                <c:pt idx="6127">
                  <c:v>63.680000305175781</c:v>
                </c:pt>
                <c:pt idx="6128">
                  <c:v>66</c:v>
                </c:pt>
                <c:pt idx="6129">
                  <c:v>67.800003051757813</c:v>
                </c:pt>
                <c:pt idx="6130">
                  <c:v>62.880001068115234</c:v>
                </c:pt>
                <c:pt idx="6131">
                  <c:v>74.639999389648438</c:v>
                </c:pt>
                <c:pt idx="6132">
                  <c:v>64.480003356933594</c:v>
                </c:pt>
                <c:pt idx="6133">
                  <c:v>57.319999694824219</c:v>
                </c:pt>
                <c:pt idx="6134">
                  <c:v>52.520000457763672</c:v>
                </c:pt>
                <c:pt idx="6135">
                  <c:v>58</c:v>
                </c:pt>
                <c:pt idx="6136">
                  <c:v>52.840000152587891</c:v>
                </c:pt>
                <c:pt idx="6137">
                  <c:v>57.759998321533203</c:v>
                </c:pt>
                <c:pt idx="6138">
                  <c:v>50.479999542236328</c:v>
                </c:pt>
                <c:pt idx="6139">
                  <c:v>48.639999389648438</c:v>
                </c:pt>
                <c:pt idx="6140">
                  <c:v>43.520000457763672</c:v>
                </c:pt>
                <c:pt idx="6141">
                  <c:v>42</c:v>
                </c:pt>
                <c:pt idx="6142">
                  <c:v>38.479999542236328</c:v>
                </c:pt>
                <c:pt idx="6143">
                  <c:v>35.279998779296875</c:v>
                </c:pt>
                <c:pt idx="6144">
                  <c:v>34.200000762939453</c:v>
                </c:pt>
                <c:pt idx="6145">
                  <c:v>36.119998931884766</c:v>
                </c:pt>
                <c:pt idx="6146">
                  <c:v>36.520000457763672</c:v>
                </c:pt>
                <c:pt idx="6147">
                  <c:v>32.759998321533203</c:v>
                </c:pt>
                <c:pt idx="6148">
                  <c:v>36.200000762939453</c:v>
                </c:pt>
                <c:pt idx="6149">
                  <c:v>32</c:v>
                </c:pt>
                <c:pt idx="6150">
                  <c:v>22.840000152587891</c:v>
                </c:pt>
                <c:pt idx="6151">
                  <c:v>19.840000152587891</c:v>
                </c:pt>
                <c:pt idx="6152">
                  <c:v>20.479999542236328</c:v>
                </c:pt>
                <c:pt idx="6153">
                  <c:v>20.360000610351563</c:v>
                </c:pt>
                <c:pt idx="6154">
                  <c:v>21.399999618530273</c:v>
                </c:pt>
                <c:pt idx="6155">
                  <c:v>20.920000076293945</c:v>
                </c:pt>
                <c:pt idx="6156">
                  <c:v>21.319999694824219</c:v>
                </c:pt>
                <c:pt idx="6157">
                  <c:v>21</c:v>
                </c:pt>
                <c:pt idx="6158">
                  <c:v>21.319999694824219</c:v>
                </c:pt>
                <c:pt idx="6159">
                  <c:v>21.920000076293945</c:v>
                </c:pt>
                <c:pt idx="6160">
                  <c:v>22.360000610351563</c:v>
                </c:pt>
                <c:pt idx="6161">
                  <c:v>21.319999694824219</c:v>
                </c:pt>
                <c:pt idx="6162">
                  <c:v>20.559999465942383</c:v>
                </c:pt>
                <c:pt idx="6163">
                  <c:v>20.079999923706055</c:v>
                </c:pt>
                <c:pt idx="6164">
                  <c:v>21.639999389648438</c:v>
                </c:pt>
                <c:pt idx="6165">
                  <c:v>21.719999313354492</c:v>
                </c:pt>
                <c:pt idx="6166">
                  <c:v>22</c:v>
                </c:pt>
                <c:pt idx="6167">
                  <c:v>21.280000686645508</c:v>
                </c:pt>
                <c:pt idx="6168">
                  <c:v>21.200000762939453</c:v>
                </c:pt>
                <c:pt idx="6169">
                  <c:v>20.959999084472656</c:v>
                </c:pt>
                <c:pt idx="6170">
                  <c:v>20.120000839233398</c:v>
                </c:pt>
                <c:pt idx="6171">
                  <c:v>20.399999618530273</c:v>
                </c:pt>
                <c:pt idx="6172">
                  <c:v>20</c:v>
                </c:pt>
                <c:pt idx="6173">
                  <c:v>20.040000915527344</c:v>
                </c:pt>
                <c:pt idx="6174">
                  <c:v>19.159999847412109</c:v>
                </c:pt>
                <c:pt idx="6175">
                  <c:v>19.559999465942383</c:v>
                </c:pt>
                <c:pt idx="6176">
                  <c:v>19.959999084472656</c:v>
                </c:pt>
                <c:pt idx="6177">
                  <c:v>19.559999465942383</c:v>
                </c:pt>
                <c:pt idx="6178">
                  <c:v>19.200000762939453</c:v>
                </c:pt>
                <c:pt idx="6179">
                  <c:v>21.079999923706055</c:v>
                </c:pt>
                <c:pt idx="6180">
                  <c:v>24.719999313354492</c:v>
                </c:pt>
                <c:pt idx="6181">
                  <c:v>57.680000305175781</c:v>
                </c:pt>
                <c:pt idx="6182">
                  <c:v>65.55999755859375</c:v>
                </c:pt>
                <c:pt idx="6183">
                  <c:v>70.959999084472656</c:v>
                </c:pt>
                <c:pt idx="6184">
                  <c:v>51.119998931884766</c:v>
                </c:pt>
                <c:pt idx="6185">
                  <c:v>45.040000915527344</c:v>
                </c:pt>
                <c:pt idx="6186">
                  <c:v>60.880001068115234</c:v>
                </c:pt>
                <c:pt idx="6187">
                  <c:v>53.360000610351563</c:v>
                </c:pt>
                <c:pt idx="6188">
                  <c:v>56.080001831054688</c:v>
                </c:pt>
                <c:pt idx="6189">
                  <c:v>60.720001220703125</c:v>
                </c:pt>
                <c:pt idx="6190">
                  <c:v>61.639999389648438</c:v>
                </c:pt>
                <c:pt idx="6191">
                  <c:v>61.560001373291016</c:v>
                </c:pt>
                <c:pt idx="6192">
                  <c:v>55.680000305175781</c:v>
                </c:pt>
                <c:pt idx="6193">
                  <c:v>51.119998931884766</c:v>
                </c:pt>
                <c:pt idx="6194">
                  <c:v>57.520000457763672</c:v>
                </c:pt>
                <c:pt idx="6195">
                  <c:v>60.279998779296875</c:v>
                </c:pt>
                <c:pt idx="6196">
                  <c:v>60.400001525878906</c:v>
                </c:pt>
                <c:pt idx="6197">
                  <c:v>53.720001220703125</c:v>
                </c:pt>
                <c:pt idx="6198">
                  <c:v>64.319999694824219</c:v>
                </c:pt>
                <c:pt idx="6199">
                  <c:v>48.720001220703125</c:v>
                </c:pt>
                <c:pt idx="6200">
                  <c:v>52.360000610351563</c:v>
                </c:pt>
                <c:pt idx="6201">
                  <c:v>49.720001220703125</c:v>
                </c:pt>
                <c:pt idx="6202">
                  <c:v>52.400001525878906</c:v>
                </c:pt>
                <c:pt idx="6203">
                  <c:v>55.200000762939453</c:v>
                </c:pt>
                <c:pt idx="6204">
                  <c:v>54.439998626708984</c:v>
                </c:pt>
                <c:pt idx="6205">
                  <c:v>51.479999542236328</c:v>
                </c:pt>
                <c:pt idx="6206">
                  <c:v>53.959999084472656</c:v>
                </c:pt>
                <c:pt idx="6207">
                  <c:v>68.400001525878906</c:v>
                </c:pt>
                <c:pt idx="6208">
                  <c:v>67.919998168945313</c:v>
                </c:pt>
                <c:pt idx="6209">
                  <c:v>55.159999847412109</c:v>
                </c:pt>
                <c:pt idx="6210">
                  <c:v>58.759998321533203</c:v>
                </c:pt>
                <c:pt idx="6211">
                  <c:v>50</c:v>
                </c:pt>
                <c:pt idx="6212">
                  <c:v>46.080001831054688</c:v>
                </c:pt>
                <c:pt idx="6213">
                  <c:v>54.400001525878906</c:v>
                </c:pt>
                <c:pt idx="6214">
                  <c:v>58</c:v>
                </c:pt>
                <c:pt idx="6215">
                  <c:v>62.799999237060547</c:v>
                </c:pt>
                <c:pt idx="6216">
                  <c:v>79.599998474121094</c:v>
                </c:pt>
                <c:pt idx="6217">
                  <c:v>80.919998168945313</c:v>
                </c:pt>
                <c:pt idx="6218">
                  <c:v>77.519996643066406</c:v>
                </c:pt>
                <c:pt idx="6219">
                  <c:v>76.279998779296875</c:v>
                </c:pt>
                <c:pt idx="6220">
                  <c:v>78.720001220703125</c:v>
                </c:pt>
                <c:pt idx="6221">
                  <c:v>84.839996337890625</c:v>
                </c:pt>
                <c:pt idx="6222">
                  <c:v>66.919998168945313</c:v>
                </c:pt>
                <c:pt idx="6223">
                  <c:v>70.879997253417969</c:v>
                </c:pt>
                <c:pt idx="6224">
                  <c:v>62.240001678466797</c:v>
                </c:pt>
                <c:pt idx="6225">
                  <c:v>57.759998321533203</c:v>
                </c:pt>
                <c:pt idx="6226">
                  <c:v>53.479999542236328</c:v>
                </c:pt>
                <c:pt idx="6227">
                  <c:v>57.840000152587891</c:v>
                </c:pt>
                <c:pt idx="6228">
                  <c:v>56.560001373291016</c:v>
                </c:pt>
                <c:pt idx="6229">
                  <c:v>64.199996948242188</c:v>
                </c:pt>
                <c:pt idx="6230">
                  <c:v>52.799999237060547</c:v>
                </c:pt>
                <c:pt idx="6231">
                  <c:v>58.119998931884766</c:v>
                </c:pt>
                <c:pt idx="6232">
                  <c:v>62.560001373291016</c:v>
                </c:pt>
                <c:pt idx="6233">
                  <c:v>56.639999389648438</c:v>
                </c:pt>
                <c:pt idx="6234">
                  <c:v>52.599998474121094</c:v>
                </c:pt>
                <c:pt idx="6235">
                  <c:v>52.680000305175781</c:v>
                </c:pt>
                <c:pt idx="6236">
                  <c:v>46.200000762939453</c:v>
                </c:pt>
                <c:pt idx="6237">
                  <c:v>37.319999694824219</c:v>
                </c:pt>
                <c:pt idx="6238">
                  <c:v>35.520000457763672</c:v>
                </c:pt>
                <c:pt idx="6239">
                  <c:v>36.840000152587891</c:v>
                </c:pt>
                <c:pt idx="6240">
                  <c:v>36.919998168945313</c:v>
                </c:pt>
                <c:pt idx="6241">
                  <c:v>34.759998321533203</c:v>
                </c:pt>
                <c:pt idx="6242">
                  <c:v>34.680000305175781</c:v>
                </c:pt>
                <c:pt idx="6243">
                  <c:v>31.280000686645508</c:v>
                </c:pt>
                <c:pt idx="6244">
                  <c:v>29.440000534057617</c:v>
                </c:pt>
                <c:pt idx="6245">
                  <c:v>35.520000457763672</c:v>
                </c:pt>
                <c:pt idx="6246">
                  <c:v>24.680000305175781</c:v>
                </c:pt>
                <c:pt idx="6247">
                  <c:v>21.760000228881836</c:v>
                </c:pt>
                <c:pt idx="6248">
                  <c:v>23.040000915527344</c:v>
                </c:pt>
                <c:pt idx="6249">
                  <c:v>22</c:v>
                </c:pt>
                <c:pt idx="6250">
                  <c:v>21.959999084472656</c:v>
                </c:pt>
                <c:pt idx="6251">
                  <c:v>22.319999694824219</c:v>
                </c:pt>
                <c:pt idx="6252">
                  <c:v>22.360000610351563</c:v>
                </c:pt>
                <c:pt idx="6253">
                  <c:v>21.920000076293945</c:v>
                </c:pt>
                <c:pt idx="6254">
                  <c:v>22.399999618530273</c:v>
                </c:pt>
                <c:pt idx="6255">
                  <c:v>22.280000686645508</c:v>
                </c:pt>
                <c:pt idx="6256">
                  <c:v>22.360000610351563</c:v>
                </c:pt>
                <c:pt idx="6257">
                  <c:v>22.639999389648438</c:v>
                </c:pt>
                <c:pt idx="6258">
                  <c:v>22.520000457763672</c:v>
                </c:pt>
                <c:pt idx="6259">
                  <c:v>21.760000228881836</c:v>
                </c:pt>
                <c:pt idx="6260">
                  <c:v>21.440000534057617</c:v>
                </c:pt>
                <c:pt idx="6261">
                  <c:v>22.559999465942383</c:v>
                </c:pt>
                <c:pt idx="6262">
                  <c:v>22.520000457763672</c:v>
                </c:pt>
                <c:pt idx="6263">
                  <c:v>22.239999771118164</c:v>
                </c:pt>
                <c:pt idx="6264">
                  <c:v>20.600000381469727</c:v>
                </c:pt>
                <c:pt idx="6265">
                  <c:v>21.639999389648438</c:v>
                </c:pt>
                <c:pt idx="6266">
                  <c:v>21.159999847412109</c:v>
                </c:pt>
                <c:pt idx="6267">
                  <c:v>21.559999465942383</c:v>
                </c:pt>
                <c:pt idx="6268">
                  <c:v>21.319999694824219</c:v>
                </c:pt>
                <c:pt idx="6269">
                  <c:v>21</c:v>
                </c:pt>
                <c:pt idx="6270">
                  <c:v>19.920000076293945</c:v>
                </c:pt>
                <c:pt idx="6271">
                  <c:v>19.559999465942383</c:v>
                </c:pt>
                <c:pt idx="6272">
                  <c:v>19.959999084472656</c:v>
                </c:pt>
                <c:pt idx="6273">
                  <c:v>19.600000381469727</c:v>
                </c:pt>
                <c:pt idx="6274">
                  <c:v>20.879999160766602</c:v>
                </c:pt>
                <c:pt idx="6275">
                  <c:v>24.840000152587891</c:v>
                </c:pt>
                <c:pt idx="6276">
                  <c:v>63.720001220703125</c:v>
                </c:pt>
                <c:pt idx="6277">
                  <c:v>43.880001068115234</c:v>
                </c:pt>
                <c:pt idx="6278">
                  <c:v>46.680000305175781</c:v>
                </c:pt>
                <c:pt idx="6279">
                  <c:v>49.639999389648438</c:v>
                </c:pt>
                <c:pt idx="6280">
                  <c:v>45.200000762939453</c:v>
                </c:pt>
                <c:pt idx="6281">
                  <c:v>50.439998626708984</c:v>
                </c:pt>
                <c:pt idx="6282">
                  <c:v>64.080001831054688</c:v>
                </c:pt>
                <c:pt idx="6283">
                  <c:v>61.599998474121094</c:v>
                </c:pt>
                <c:pt idx="6284">
                  <c:v>48.720001220703125</c:v>
                </c:pt>
                <c:pt idx="6285">
                  <c:v>47.400001525878906</c:v>
                </c:pt>
                <c:pt idx="6286">
                  <c:v>52.040000915527344</c:v>
                </c:pt>
                <c:pt idx="6287">
                  <c:v>60.919998168945313</c:v>
                </c:pt>
                <c:pt idx="6288">
                  <c:v>59.840000152587891</c:v>
                </c:pt>
                <c:pt idx="6289">
                  <c:v>57.200000762939453</c:v>
                </c:pt>
                <c:pt idx="6290">
                  <c:v>59.639999389648438</c:v>
                </c:pt>
                <c:pt idx="6291">
                  <c:v>56.560001373291016</c:v>
                </c:pt>
                <c:pt idx="6292">
                  <c:v>53.400001525878906</c:v>
                </c:pt>
                <c:pt idx="6293">
                  <c:v>50.200000762939453</c:v>
                </c:pt>
                <c:pt idx="6294">
                  <c:v>49.799999237060547</c:v>
                </c:pt>
                <c:pt idx="6295">
                  <c:v>50.040000915527344</c:v>
                </c:pt>
                <c:pt idx="6296">
                  <c:v>54.880001068115234</c:v>
                </c:pt>
                <c:pt idx="6297">
                  <c:v>46.880001068115234</c:v>
                </c:pt>
                <c:pt idx="6298">
                  <c:v>53.479999542236328</c:v>
                </c:pt>
                <c:pt idx="6299">
                  <c:v>51.560001373291016</c:v>
                </c:pt>
                <c:pt idx="6300">
                  <c:v>52.959999084472656</c:v>
                </c:pt>
                <c:pt idx="6301">
                  <c:v>61.080001831054688</c:v>
                </c:pt>
                <c:pt idx="6302">
                  <c:v>55.880001068115234</c:v>
                </c:pt>
                <c:pt idx="6303">
                  <c:v>59.400001525878906</c:v>
                </c:pt>
                <c:pt idx="6304">
                  <c:v>51.799999237060547</c:v>
                </c:pt>
                <c:pt idx="6305">
                  <c:v>44.479999542236328</c:v>
                </c:pt>
                <c:pt idx="6306">
                  <c:v>48.479999542236328</c:v>
                </c:pt>
                <c:pt idx="6307">
                  <c:v>60.720001220703125</c:v>
                </c:pt>
                <c:pt idx="6308">
                  <c:v>53.959999084472656</c:v>
                </c:pt>
                <c:pt idx="6309">
                  <c:v>50.560001373291016</c:v>
                </c:pt>
                <c:pt idx="6310">
                  <c:v>51.919998168945313</c:v>
                </c:pt>
                <c:pt idx="6311">
                  <c:v>57</c:v>
                </c:pt>
                <c:pt idx="6312">
                  <c:v>73.55999755859375</c:v>
                </c:pt>
                <c:pt idx="6313">
                  <c:v>76.279998779296875</c:v>
                </c:pt>
                <c:pt idx="6314">
                  <c:v>77.720001220703125</c:v>
                </c:pt>
                <c:pt idx="6315">
                  <c:v>74</c:v>
                </c:pt>
                <c:pt idx="6316">
                  <c:v>57.319999694824219</c:v>
                </c:pt>
                <c:pt idx="6317">
                  <c:v>61.479999542236328</c:v>
                </c:pt>
                <c:pt idx="6318">
                  <c:v>55.639999389648438</c:v>
                </c:pt>
                <c:pt idx="6319">
                  <c:v>63.040000915527344</c:v>
                </c:pt>
                <c:pt idx="6320">
                  <c:v>67.55999755859375</c:v>
                </c:pt>
                <c:pt idx="6321">
                  <c:v>68.279998779296875</c:v>
                </c:pt>
                <c:pt idx="6322">
                  <c:v>62.919998168945313</c:v>
                </c:pt>
                <c:pt idx="6323">
                  <c:v>54.159999847412109</c:v>
                </c:pt>
                <c:pt idx="6324">
                  <c:v>56.439998626708984</c:v>
                </c:pt>
                <c:pt idx="6325">
                  <c:v>54.560001373291016</c:v>
                </c:pt>
                <c:pt idx="6326">
                  <c:v>64.760002136230469</c:v>
                </c:pt>
                <c:pt idx="6327">
                  <c:v>61</c:v>
                </c:pt>
                <c:pt idx="6328">
                  <c:v>57.240001678466797</c:v>
                </c:pt>
                <c:pt idx="6329">
                  <c:v>57.200000762939453</c:v>
                </c:pt>
                <c:pt idx="6330">
                  <c:v>60.799999237060547</c:v>
                </c:pt>
                <c:pt idx="6331">
                  <c:v>64.199996948242188</c:v>
                </c:pt>
                <c:pt idx="6332">
                  <c:v>52.400001525878906</c:v>
                </c:pt>
                <c:pt idx="6333">
                  <c:v>41.680000305175781</c:v>
                </c:pt>
                <c:pt idx="6334">
                  <c:v>38.759998321533203</c:v>
                </c:pt>
                <c:pt idx="6335">
                  <c:v>39.639999389648438</c:v>
                </c:pt>
                <c:pt idx="6336">
                  <c:v>38.799999237060547</c:v>
                </c:pt>
                <c:pt idx="6337">
                  <c:v>35.439998626708984</c:v>
                </c:pt>
                <c:pt idx="6338">
                  <c:v>27.559999465942383</c:v>
                </c:pt>
                <c:pt idx="6339">
                  <c:v>20.639999389648438</c:v>
                </c:pt>
                <c:pt idx="6340">
                  <c:v>19.719999313354492</c:v>
                </c:pt>
                <c:pt idx="6341">
                  <c:v>19.920000076293945</c:v>
                </c:pt>
                <c:pt idx="6342">
                  <c:v>19.680000305175781</c:v>
                </c:pt>
                <c:pt idx="6343">
                  <c:v>19.040000915527344</c:v>
                </c:pt>
                <c:pt idx="6344">
                  <c:v>19.319999694824219</c:v>
                </c:pt>
                <c:pt idx="6345">
                  <c:v>19.479999542236328</c:v>
                </c:pt>
                <c:pt idx="6346">
                  <c:v>19.799999237060547</c:v>
                </c:pt>
                <c:pt idx="6347">
                  <c:v>20.120000839233398</c:v>
                </c:pt>
                <c:pt idx="6348">
                  <c:v>20.639999389648438</c:v>
                </c:pt>
                <c:pt idx="6349">
                  <c:v>20.319999694824219</c:v>
                </c:pt>
                <c:pt idx="6350">
                  <c:v>21.079999923706055</c:v>
                </c:pt>
                <c:pt idx="6351">
                  <c:v>21.200000762939453</c:v>
                </c:pt>
                <c:pt idx="6352">
                  <c:v>21.200000762939453</c:v>
                </c:pt>
                <c:pt idx="6353">
                  <c:v>20.159999847412109</c:v>
                </c:pt>
                <c:pt idx="6354">
                  <c:v>18.959999084472656</c:v>
                </c:pt>
                <c:pt idx="6355">
                  <c:v>19.559999465942383</c:v>
                </c:pt>
                <c:pt idx="6356">
                  <c:v>20.159999847412109</c:v>
                </c:pt>
                <c:pt idx="6357">
                  <c:v>20.360000610351563</c:v>
                </c:pt>
                <c:pt idx="6358">
                  <c:v>20.040000915527344</c:v>
                </c:pt>
                <c:pt idx="6359">
                  <c:v>19.719999313354492</c:v>
                </c:pt>
                <c:pt idx="6360">
                  <c:v>20.319999694824219</c:v>
                </c:pt>
                <c:pt idx="6361">
                  <c:v>19.719999313354492</c:v>
                </c:pt>
                <c:pt idx="6362">
                  <c:v>19.680000305175781</c:v>
                </c:pt>
                <c:pt idx="6363">
                  <c:v>19.239999771118164</c:v>
                </c:pt>
                <c:pt idx="6364">
                  <c:v>19.200000762939453</c:v>
                </c:pt>
                <c:pt idx="6365">
                  <c:v>18.879999160766602</c:v>
                </c:pt>
                <c:pt idx="6366">
                  <c:v>19</c:v>
                </c:pt>
                <c:pt idx="6367">
                  <c:v>20.920000076293945</c:v>
                </c:pt>
                <c:pt idx="6368">
                  <c:v>28.840000152587891</c:v>
                </c:pt>
                <c:pt idx="6369">
                  <c:v>29.159999847412109</c:v>
                </c:pt>
                <c:pt idx="6370">
                  <c:v>27.040000915527344</c:v>
                </c:pt>
                <c:pt idx="6371">
                  <c:v>52.200000762939453</c:v>
                </c:pt>
                <c:pt idx="6372">
                  <c:v>74.360000610351563</c:v>
                </c:pt>
                <c:pt idx="6373">
                  <c:v>53.759998321533203</c:v>
                </c:pt>
                <c:pt idx="6374">
                  <c:v>51.479999542236328</c:v>
                </c:pt>
                <c:pt idx="6375">
                  <c:v>45.520000457763672</c:v>
                </c:pt>
                <c:pt idx="6376">
                  <c:v>50.959999084472656</c:v>
                </c:pt>
                <c:pt idx="6377">
                  <c:v>55.279998779296875</c:v>
                </c:pt>
                <c:pt idx="6378">
                  <c:v>50.840000152587891</c:v>
                </c:pt>
                <c:pt idx="6379">
                  <c:v>56.680000305175781</c:v>
                </c:pt>
                <c:pt idx="6380">
                  <c:v>61</c:v>
                </c:pt>
                <c:pt idx="6381">
                  <c:v>54.599998474121094</c:v>
                </c:pt>
                <c:pt idx="6382">
                  <c:v>64.040000915527344</c:v>
                </c:pt>
                <c:pt idx="6383">
                  <c:v>53.720001220703125</c:v>
                </c:pt>
                <c:pt idx="6384">
                  <c:v>57.840000152587891</c:v>
                </c:pt>
                <c:pt idx="6385">
                  <c:v>52.840000152587891</c:v>
                </c:pt>
                <c:pt idx="6386">
                  <c:v>49.720001220703125</c:v>
                </c:pt>
                <c:pt idx="6387">
                  <c:v>69.080001831054688</c:v>
                </c:pt>
                <c:pt idx="6388">
                  <c:v>59.959999084472656</c:v>
                </c:pt>
                <c:pt idx="6389">
                  <c:v>58.880001068115234</c:v>
                </c:pt>
                <c:pt idx="6390">
                  <c:v>52.319999694824219</c:v>
                </c:pt>
                <c:pt idx="6391">
                  <c:v>54.599998474121094</c:v>
                </c:pt>
                <c:pt idx="6392">
                  <c:v>54.560001373291016</c:v>
                </c:pt>
                <c:pt idx="6393">
                  <c:v>55.040000915527344</c:v>
                </c:pt>
                <c:pt idx="6394">
                  <c:v>51.400001525878906</c:v>
                </c:pt>
                <c:pt idx="6395">
                  <c:v>54.520000457763672</c:v>
                </c:pt>
                <c:pt idx="6396">
                  <c:v>59.880001068115234</c:v>
                </c:pt>
                <c:pt idx="6397">
                  <c:v>55.560001373291016</c:v>
                </c:pt>
                <c:pt idx="6398">
                  <c:v>55.080001831054688</c:v>
                </c:pt>
                <c:pt idx="6399">
                  <c:v>47.599998474121094</c:v>
                </c:pt>
                <c:pt idx="6400">
                  <c:v>46.080001831054688</c:v>
                </c:pt>
                <c:pt idx="6401">
                  <c:v>48.279998779296875</c:v>
                </c:pt>
                <c:pt idx="6402">
                  <c:v>58.080001831054688</c:v>
                </c:pt>
                <c:pt idx="6403">
                  <c:v>58.799999237060547</c:v>
                </c:pt>
                <c:pt idx="6404">
                  <c:v>47.720001220703125</c:v>
                </c:pt>
                <c:pt idx="6405">
                  <c:v>54.360000610351563</c:v>
                </c:pt>
                <c:pt idx="6406">
                  <c:v>52.639999389648438</c:v>
                </c:pt>
                <c:pt idx="6407">
                  <c:v>54.200000762939453</c:v>
                </c:pt>
                <c:pt idx="6408">
                  <c:v>67.55999755859375</c:v>
                </c:pt>
                <c:pt idx="6409">
                  <c:v>69.599998474121094</c:v>
                </c:pt>
                <c:pt idx="6410">
                  <c:v>58.159999847412109</c:v>
                </c:pt>
                <c:pt idx="6411">
                  <c:v>58.840000152587891</c:v>
                </c:pt>
                <c:pt idx="6412">
                  <c:v>63.959999084472656</c:v>
                </c:pt>
                <c:pt idx="6413">
                  <c:v>55.840000152587891</c:v>
                </c:pt>
                <c:pt idx="6414">
                  <c:v>62.880001068115234</c:v>
                </c:pt>
                <c:pt idx="6415">
                  <c:v>55.479999542236328</c:v>
                </c:pt>
                <c:pt idx="6416">
                  <c:v>57.319999694824219</c:v>
                </c:pt>
                <c:pt idx="6417">
                  <c:v>67.639999389648438</c:v>
                </c:pt>
                <c:pt idx="6418">
                  <c:v>66</c:v>
                </c:pt>
                <c:pt idx="6419">
                  <c:v>67.400001525878906</c:v>
                </c:pt>
                <c:pt idx="6420">
                  <c:v>62.799999237060547</c:v>
                </c:pt>
                <c:pt idx="6421">
                  <c:v>58.639999389648438</c:v>
                </c:pt>
                <c:pt idx="6422">
                  <c:v>61.959999084472656</c:v>
                </c:pt>
                <c:pt idx="6423">
                  <c:v>57.400001525878906</c:v>
                </c:pt>
                <c:pt idx="6424">
                  <c:v>58.040000915527344</c:v>
                </c:pt>
                <c:pt idx="6425">
                  <c:v>61.720001220703125</c:v>
                </c:pt>
                <c:pt idx="6426">
                  <c:v>58.520000457763672</c:v>
                </c:pt>
                <c:pt idx="6427">
                  <c:v>59.599998474121094</c:v>
                </c:pt>
                <c:pt idx="6428">
                  <c:v>51.119998931884766</c:v>
                </c:pt>
                <c:pt idx="6429">
                  <c:v>43.080001831054688</c:v>
                </c:pt>
                <c:pt idx="6430">
                  <c:v>39.200000762939453</c:v>
                </c:pt>
                <c:pt idx="6431">
                  <c:v>40</c:v>
                </c:pt>
                <c:pt idx="6432">
                  <c:v>30.200000762939453</c:v>
                </c:pt>
                <c:pt idx="6433">
                  <c:v>36.799999237060547</c:v>
                </c:pt>
                <c:pt idx="6434">
                  <c:v>35.799999237060547</c:v>
                </c:pt>
                <c:pt idx="6435">
                  <c:v>32.639999389648438</c:v>
                </c:pt>
                <c:pt idx="6436">
                  <c:v>21.600000381469727</c:v>
                </c:pt>
                <c:pt idx="6437">
                  <c:v>20.920000076293945</c:v>
                </c:pt>
                <c:pt idx="6438">
                  <c:v>19.719999313354492</c:v>
                </c:pt>
                <c:pt idx="6439">
                  <c:v>20.079999923706055</c:v>
                </c:pt>
                <c:pt idx="6440">
                  <c:v>19.920000076293945</c:v>
                </c:pt>
                <c:pt idx="6441">
                  <c:v>20.319999694824219</c:v>
                </c:pt>
                <c:pt idx="6442">
                  <c:v>20.159999847412109</c:v>
                </c:pt>
                <c:pt idx="6443">
                  <c:v>19.959999084472656</c:v>
                </c:pt>
                <c:pt idx="6444">
                  <c:v>19.920000076293945</c:v>
                </c:pt>
                <c:pt idx="6445">
                  <c:v>20.159999847412109</c:v>
                </c:pt>
                <c:pt idx="6446">
                  <c:v>20.040000915527344</c:v>
                </c:pt>
                <c:pt idx="6447">
                  <c:v>19.920000076293945</c:v>
                </c:pt>
                <c:pt idx="6448">
                  <c:v>19.840000152587891</c:v>
                </c:pt>
                <c:pt idx="6449">
                  <c:v>19.600000381469727</c:v>
                </c:pt>
                <c:pt idx="6450">
                  <c:v>20.200000762939453</c:v>
                </c:pt>
                <c:pt idx="6451">
                  <c:v>19.559999465942383</c:v>
                </c:pt>
                <c:pt idx="6452">
                  <c:v>19.639999389648438</c:v>
                </c:pt>
                <c:pt idx="6453">
                  <c:v>20.040000915527344</c:v>
                </c:pt>
                <c:pt idx="6454">
                  <c:v>19.959999084472656</c:v>
                </c:pt>
                <c:pt idx="6455">
                  <c:v>20.840000152587891</c:v>
                </c:pt>
                <c:pt idx="6456">
                  <c:v>20</c:v>
                </c:pt>
                <c:pt idx="6457">
                  <c:v>20.120000839233398</c:v>
                </c:pt>
                <c:pt idx="6458">
                  <c:v>20.600000381469727</c:v>
                </c:pt>
                <c:pt idx="6459">
                  <c:v>19.920000076293945</c:v>
                </c:pt>
                <c:pt idx="6460">
                  <c:v>19.879999160766602</c:v>
                </c:pt>
                <c:pt idx="6461">
                  <c:v>19.520000457763672</c:v>
                </c:pt>
                <c:pt idx="6462">
                  <c:v>19.559999465942383</c:v>
                </c:pt>
                <c:pt idx="6463">
                  <c:v>19.120000839233398</c:v>
                </c:pt>
                <c:pt idx="6464">
                  <c:v>18.840000152587891</c:v>
                </c:pt>
                <c:pt idx="6465">
                  <c:v>19.600000381469727</c:v>
                </c:pt>
                <c:pt idx="6466">
                  <c:v>30.319999694824219</c:v>
                </c:pt>
                <c:pt idx="6467">
                  <c:v>55.200000762939453</c:v>
                </c:pt>
                <c:pt idx="6468">
                  <c:v>46.959999084472656</c:v>
                </c:pt>
                <c:pt idx="6469">
                  <c:v>43.599998474121094</c:v>
                </c:pt>
                <c:pt idx="6470">
                  <c:v>49.560001373291016</c:v>
                </c:pt>
                <c:pt idx="6471">
                  <c:v>60.639999389648438</c:v>
                </c:pt>
                <c:pt idx="6472">
                  <c:v>48.119998931884766</c:v>
                </c:pt>
                <c:pt idx="6473">
                  <c:v>65.519996643066406</c:v>
                </c:pt>
                <c:pt idx="6474">
                  <c:v>53</c:v>
                </c:pt>
                <c:pt idx="6475">
                  <c:v>55.080001831054688</c:v>
                </c:pt>
                <c:pt idx="6476">
                  <c:v>60</c:v>
                </c:pt>
                <c:pt idx="6477">
                  <c:v>49.639999389648438</c:v>
                </c:pt>
                <c:pt idx="6478">
                  <c:v>52.520000457763672</c:v>
                </c:pt>
                <c:pt idx="6479">
                  <c:v>48.720001220703125</c:v>
                </c:pt>
                <c:pt idx="6480">
                  <c:v>55.560001373291016</c:v>
                </c:pt>
                <c:pt idx="6481">
                  <c:v>60.200000762939453</c:v>
                </c:pt>
                <c:pt idx="6482">
                  <c:v>50.400001525878906</c:v>
                </c:pt>
                <c:pt idx="6483">
                  <c:v>60.080001831054688</c:v>
                </c:pt>
                <c:pt idx="6484">
                  <c:v>56.680000305175781</c:v>
                </c:pt>
                <c:pt idx="6485">
                  <c:v>50.560001373291016</c:v>
                </c:pt>
                <c:pt idx="6486">
                  <c:v>53.639999389648438</c:v>
                </c:pt>
                <c:pt idx="6487">
                  <c:v>55.799999237060547</c:v>
                </c:pt>
                <c:pt idx="6488">
                  <c:v>50.880001068115234</c:v>
                </c:pt>
                <c:pt idx="6489">
                  <c:v>59.080001831054688</c:v>
                </c:pt>
                <c:pt idx="6490">
                  <c:v>53.959999084472656</c:v>
                </c:pt>
                <c:pt idx="6491">
                  <c:v>55.840000152587891</c:v>
                </c:pt>
                <c:pt idx="6492">
                  <c:v>56.840000152587891</c:v>
                </c:pt>
                <c:pt idx="6493">
                  <c:v>61.400001525878906</c:v>
                </c:pt>
                <c:pt idx="6494">
                  <c:v>54.200000762939453</c:v>
                </c:pt>
                <c:pt idx="6495">
                  <c:v>57.319999694824219</c:v>
                </c:pt>
                <c:pt idx="6496">
                  <c:v>59.840000152587891</c:v>
                </c:pt>
                <c:pt idx="6497">
                  <c:v>55.240001678466797</c:v>
                </c:pt>
                <c:pt idx="6498">
                  <c:v>50.840000152587891</c:v>
                </c:pt>
                <c:pt idx="6499">
                  <c:v>63.799999237060547</c:v>
                </c:pt>
                <c:pt idx="6500">
                  <c:v>52.360000610351563</c:v>
                </c:pt>
                <c:pt idx="6501">
                  <c:v>45.360000610351563</c:v>
                </c:pt>
                <c:pt idx="6502">
                  <c:v>48.560001373291016</c:v>
                </c:pt>
                <c:pt idx="6503">
                  <c:v>52.919998168945313</c:v>
                </c:pt>
                <c:pt idx="6504">
                  <c:v>53.599998474121094</c:v>
                </c:pt>
                <c:pt idx="6505">
                  <c:v>70.319999694824219</c:v>
                </c:pt>
                <c:pt idx="6506">
                  <c:v>66.720001220703125</c:v>
                </c:pt>
                <c:pt idx="6507">
                  <c:v>72</c:v>
                </c:pt>
                <c:pt idx="6508">
                  <c:v>69.639999389648438</c:v>
                </c:pt>
                <c:pt idx="6509">
                  <c:v>74.720001220703125</c:v>
                </c:pt>
                <c:pt idx="6510">
                  <c:v>69.319999694824219</c:v>
                </c:pt>
                <c:pt idx="6511">
                  <c:v>58.560001373291016</c:v>
                </c:pt>
                <c:pt idx="6512">
                  <c:v>69.919998168945313</c:v>
                </c:pt>
                <c:pt idx="6513">
                  <c:v>65.919998168945313</c:v>
                </c:pt>
                <c:pt idx="6514">
                  <c:v>72.400001525878906</c:v>
                </c:pt>
                <c:pt idx="6515">
                  <c:v>64.639999389648438</c:v>
                </c:pt>
                <c:pt idx="6516">
                  <c:v>67.879997253417969</c:v>
                </c:pt>
                <c:pt idx="6517">
                  <c:v>63.599998474121094</c:v>
                </c:pt>
                <c:pt idx="6518">
                  <c:v>56.200000762939453</c:v>
                </c:pt>
                <c:pt idx="6519">
                  <c:v>58</c:v>
                </c:pt>
                <c:pt idx="6520">
                  <c:v>48.200000762939453</c:v>
                </c:pt>
                <c:pt idx="6521">
                  <c:v>54.680000305175781</c:v>
                </c:pt>
                <c:pt idx="6522">
                  <c:v>59.639999389648438</c:v>
                </c:pt>
                <c:pt idx="6523">
                  <c:v>53.959999084472656</c:v>
                </c:pt>
                <c:pt idx="6524">
                  <c:v>57.720001220703125</c:v>
                </c:pt>
                <c:pt idx="6525">
                  <c:v>55.840000152587891</c:v>
                </c:pt>
                <c:pt idx="6526">
                  <c:v>54.720001220703125</c:v>
                </c:pt>
                <c:pt idx="6527">
                  <c:v>50.880001068115234</c:v>
                </c:pt>
                <c:pt idx="6528">
                  <c:v>49.240001678466797</c:v>
                </c:pt>
                <c:pt idx="6529">
                  <c:v>40.759998321533203</c:v>
                </c:pt>
                <c:pt idx="6530">
                  <c:v>37.159999847412109</c:v>
                </c:pt>
                <c:pt idx="6531">
                  <c:v>36.799999237060547</c:v>
                </c:pt>
                <c:pt idx="6532">
                  <c:v>32.479999542236328</c:v>
                </c:pt>
                <c:pt idx="6533">
                  <c:v>28.680000305175781</c:v>
                </c:pt>
                <c:pt idx="6534">
                  <c:v>26</c:v>
                </c:pt>
                <c:pt idx="6535">
                  <c:v>28.120000839233398</c:v>
                </c:pt>
                <c:pt idx="6536">
                  <c:v>24.879999160766602</c:v>
                </c:pt>
                <c:pt idx="6537">
                  <c:v>20.239999771118164</c:v>
                </c:pt>
                <c:pt idx="6538">
                  <c:v>21.520000457763672</c:v>
                </c:pt>
                <c:pt idx="6539">
                  <c:v>21.799999237060547</c:v>
                </c:pt>
                <c:pt idx="6540">
                  <c:v>21.520000457763672</c:v>
                </c:pt>
                <c:pt idx="6541">
                  <c:v>21.280000686645508</c:v>
                </c:pt>
                <c:pt idx="6542">
                  <c:v>22.760000228881836</c:v>
                </c:pt>
                <c:pt idx="6543">
                  <c:v>22.920000076293945</c:v>
                </c:pt>
                <c:pt idx="6544">
                  <c:v>22.399999618530273</c:v>
                </c:pt>
                <c:pt idx="6545">
                  <c:v>21.280000686645508</c:v>
                </c:pt>
                <c:pt idx="6546">
                  <c:v>21.479999542236328</c:v>
                </c:pt>
                <c:pt idx="6547">
                  <c:v>21.920000076293945</c:v>
                </c:pt>
                <c:pt idx="6548">
                  <c:v>22.520000457763672</c:v>
                </c:pt>
                <c:pt idx="6549">
                  <c:v>22.440000534057617</c:v>
                </c:pt>
                <c:pt idx="6550">
                  <c:v>22.719999313354492</c:v>
                </c:pt>
                <c:pt idx="6551">
                  <c:v>20.719999313354492</c:v>
                </c:pt>
                <c:pt idx="6552">
                  <c:v>21.600000381469727</c:v>
                </c:pt>
                <c:pt idx="6553">
                  <c:v>22.239999771118164</c:v>
                </c:pt>
                <c:pt idx="6554">
                  <c:v>21.920000076293945</c:v>
                </c:pt>
                <c:pt idx="6555">
                  <c:v>21.079999923706055</c:v>
                </c:pt>
                <c:pt idx="6556">
                  <c:v>22.280000686645508</c:v>
                </c:pt>
                <c:pt idx="6557">
                  <c:v>21.200000762939453</c:v>
                </c:pt>
                <c:pt idx="6558">
                  <c:v>21.680000305175781</c:v>
                </c:pt>
                <c:pt idx="6559">
                  <c:v>20.799999237060547</c:v>
                </c:pt>
                <c:pt idx="6560">
                  <c:v>21.200000762939453</c:v>
                </c:pt>
                <c:pt idx="6561">
                  <c:v>21.319999694824219</c:v>
                </c:pt>
                <c:pt idx="6562">
                  <c:v>20.319999694824219</c:v>
                </c:pt>
                <c:pt idx="6563">
                  <c:v>52.319999694824219</c:v>
                </c:pt>
                <c:pt idx="6564">
                  <c:v>56.520000457763672</c:v>
                </c:pt>
                <c:pt idx="6565">
                  <c:v>60.520000457763672</c:v>
                </c:pt>
                <c:pt idx="6566">
                  <c:v>58.799999237060547</c:v>
                </c:pt>
                <c:pt idx="6567">
                  <c:v>51.080001831054688</c:v>
                </c:pt>
                <c:pt idx="6568">
                  <c:v>44.040000915527344</c:v>
                </c:pt>
                <c:pt idx="6569">
                  <c:v>47</c:v>
                </c:pt>
                <c:pt idx="6570">
                  <c:v>52.720001220703125</c:v>
                </c:pt>
                <c:pt idx="6571">
                  <c:v>67.360000610351563</c:v>
                </c:pt>
                <c:pt idx="6572">
                  <c:v>54.599998474121094</c:v>
                </c:pt>
                <c:pt idx="6573">
                  <c:v>60.520000457763672</c:v>
                </c:pt>
                <c:pt idx="6574">
                  <c:v>67.720001220703125</c:v>
                </c:pt>
                <c:pt idx="6575">
                  <c:v>50.319999694824219</c:v>
                </c:pt>
                <c:pt idx="6576">
                  <c:v>67.599998474121094</c:v>
                </c:pt>
                <c:pt idx="6577">
                  <c:v>65.919998168945313</c:v>
                </c:pt>
                <c:pt idx="6578">
                  <c:v>62.720001220703125</c:v>
                </c:pt>
                <c:pt idx="6579">
                  <c:v>66.080001831054688</c:v>
                </c:pt>
                <c:pt idx="6580">
                  <c:v>63.560001373291016</c:v>
                </c:pt>
                <c:pt idx="6581">
                  <c:v>74.199996948242188</c:v>
                </c:pt>
                <c:pt idx="6582">
                  <c:v>57.439998626708984</c:v>
                </c:pt>
                <c:pt idx="6583">
                  <c:v>59.680000305175781</c:v>
                </c:pt>
                <c:pt idx="6584">
                  <c:v>63.599998474121094</c:v>
                </c:pt>
                <c:pt idx="6585">
                  <c:v>66.400001525878906</c:v>
                </c:pt>
                <c:pt idx="6586">
                  <c:v>57.799999237060547</c:v>
                </c:pt>
                <c:pt idx="6587">
                  <c:v>75.720001220703125</c:v>
                </c:pt>
                <c:pt idx="6588">
                  <c:v>53.759998321533203</c:v>
                </c:pt>
                <c:pt idx="6589">
                  <c:v>47.479999542236328</c:v>
                </c:pt>
                <c:pt idx="6590">
                  <c:v>54.959999084472656</c:v>
                </c:pt>
                <c:pt idx="6591">
                  <c:v>61.599998474121094</c:v>
                </c:pt>
                <c:pt idx="6592">
                  <c:v>65.44000244140625</c:v>
                </c:pt>
                <c:pt idx="6593">
                  <c:v>60.319999694824219</c:v>
                </c:pt>
                <c:pt idx="6594">
                  <c:v>53.880001068115234</c:v>
                </c:pt>
                <c:pt idx="6595">
                  <c:v>49.360000610351563</c:v>
                </c:pt>
                <c:pt idx="6596">
                  <c:v>58</c:v>
                </c:pt>
                <c:pt idx="6597">
                  <c:v>59</c:v>
                </c:pt>
                <c:pt idx="6598">
                  <c:v>64.120002746582031</c:v>
                </c:pt>
                <c:pt idx="6599">
                  <c:v>62.439998626708984</c:v>
                </c:pt>
                <c:pt idx="6600">
                  <c:v>64.44000244140625</c:v>
                </c:pt>
                <c:pt idx="6601">
                  <c:v>65.040000915527344</c:v>
                </c:pt>
                <c:pt idx="6602">
                  <c:v>79.720001220703125</c:v>
                </c:pt>
                <c:pt idx="6603">
                  <c:v>81.919998168945313</c:v>
                </c:pt>
                <c:pt idx="6604">
                  <c:v>69.919998168945313</c:v>
                </c:pt>
                <c:pt idx="6605">
                  <c:v>77.680000305175781</c:v>
                </c:pt>
                <c:pt idx="6606">
                  <c:v>80.480003356933594</c:v>
                </c:pt>
                <c:pt idx="6607">
                  <c:v>69.519996643066406</c:v>
                </c:pt>
                <c:pt idx="6608">
                  <c:v>80.480003356933594</c:v>
                </c:pt>
                <c:pt idx="6609">
                  <c:v>66.480003356933594</c:v>
                </c:pt>
                <c:pt idx="6610">
                  <c:v>65.919998168945313</c:v>
                </c:pt>
                <c:pt idx="6611">
                  <c:v>62.119998931884766</c:v>
                </c:pt>
                <c:pt idx="6612">
                  <c:v>52.520000457763672</c:v>
                </c:pt>
                <c:pt idx="6613">
                  <c:v>66.480003356933594</c:v>
                </c:pt>
                <c:pt idx="6614">
                  <c:v>62.599998474121094</c:v>
                </c:pt>
                <c:pt idx="6615">
                  <c:v>58.959999084472656</c:v>
                </c:pt>
                <c:pt idx="6616">
                  <c:v>54.799999237060547</c:v>
                </c:pt>
                <c:pt idx="6617">
                  <c:v>59.599998474121094</c:v>
                </c:pt>
                <c:pt idx="6618">
                  <c:v>56.360000610351563</c:v>
                </c:pt>
                <c:pt idx="6619">
                  <c:v>56.319999694824219</c:v>
                </c:pt>
                <c:pt idx="6620">
                  <c:v>53.439998626708984</c:v>
                </c:pt>
                <c:pt idx="6621">
                  <c:v>61.919998168945313</c:v>
                </c:pt>
                <c:pt idx="6622">
                  <c:v>58.959999084472656</c:v>
                </c:pt>
                <c:pt idx="6623">
                  <c:v>57.639999389648438</c:v>
                </c:pt>
                <c:pt idx="6624">
                  <c:v>55.720001220703125</c:v>
                </c:pt>
                <c:pt idx="6625">
                  <c:v>39.080001831054688</c:v>
                </c:pt>
                <c:pt idx="6626">
                  <c:v>38.240001678466797</c:v>
                </c:pt>
                <c:pt idx="6627">
                  <c:v>36.639999389648438</c:v>
                </c:pt>
                <c:pt idx="6628">
                  <c:v>27.719999313354492</c:v>
                </c:pt>
                <c:pt idx="6629">
                  <c:v>28.200000762939453</c:v>
                </c:pt>
                <c:pt idx="6630">
                  <c:v>27.159999847412109</c:v>
                </c:pt>
                <c:pt idx="6631">
                  <c:v>26.399999618530273</c:v>
                </c:pt>
                <c:pt idx="6632">
                  <c:v>25.520000457763672</c:v>
                </c:pt>
                <c:pt idx="6633">
                  <c:v>20.760000228881836</c:v>
                </c:pt>
                <c:pt idx="6634">
                  <c:v>20.360000610351563</c:v>
                </c:pt>
                <c:pt idx="6635">
                  <c:v>21.600000381469727</c:v>
                </c:pt>
                <c:pt idx="6636">
                  <c:v>21.360000610351563</c:v>
                </c:pt>
                <c:pt idx="6637">
                  <c:v>21.399999618530273</c:v>
                </c:pt>
                <c:pt idx="6638">
                  <c:v>20.959999084472656</c:v>
                </c:pt>
                <c:pt idx="6639">
                  <c:v>20.319999694824219</c:v>
                </c:pt>
                <c:pt idx="6640">
                  <c:v>20.680000305175781</c:v>
                </c:pt>
                <c:pt idx="6641">
                  <c:v>20.680000305175781</c:v>
                </c:pt>
                <c:pt idx="6642">
                  <c:v>19.959999084472656</c:v>
                </c:pt>
                <c:pt idx="6643">
                  <c:v>20.239999771118164</c:v>
                </c:pt>
                <c:pt idx="6644">
                  <c:v>21.280000686645508</c:v>
                </c:pt>
                <c:pt idx="6645">
                  <c:v>22.479999542236328</c:v>
                </c:pt>
                <c:pt idx="6646">
                  <c:v>22.120000839233398</c:v>
                </c:pt>
                <c:pt idx="6647">
                  <c:v>21.479999542236328</c:v>
                </c:pt>
                <c:pt idx="6648">
                  <c:v>20</c:v>
                </c:pt>
                <c:pt idx="6649">
                  <c:v>19.879999160766602</c:v>
                </c:pt>
                <c:pt idx="6650">
                  <c:v>20.079999923706055</c:v>
                </c:pt>
                <c:pt idx="6651">
                  <c:v>20.600000381469727</c:v>
                </c:pt>
                <c:pt idx="6652">
                  <c:v>19.319999694824219</c:v>
                </c:pt>
                <c:pt idx="6653">
                  <c:v>19.799999237060547</c:v>
                </c:pt>
                <c:pt idx="6654">
                  <c:v>19.639999389648438</c:v>
                </c:pt>
                <c:pt idx="6655">
                  <c:v>19.399999618530273</c:v>
                </c:pt>
                <c:pt idx="6656">
                  <c:v>19.639999389648438</c:v>
                </c:pt>
                <c:pt idx="6657">
                  <c:v>20.120000839233398</c:v>
                </c:pt>
                <c:pt idx="6658">
                  <c:v>20.680000305175781</c:v>
                </c:pt>
                <c:pt idx="6659">
                  <c:v>19.559999465942383</c:v>
                </c:pt>
                <c:pt idx="6660">
                  <c:v>20.120000839233398</c:v>
                </c:pt>
                <c:pt idx="6661">
                  <c:v>19.280000686645508</c:v>
                </c:pt>
                <c:pt idx="6662">
                  <c:v>20.520000457763672</c:v>
                </c:pt>
                <c:pt idx="6663">
                  <c:v>20.040000915527344</c:v>
                </c:pt>
                <c:pt idx="6664">
                  <c:v>24.600000381469727</c:v>
                </c:pt>
                <c:pt idx="6665">
                  <c:v>37.639999389648438</c:v>
                </c:pt>
                <c:pt idx="6666">
                  <c:v>41.360000610351563</c:v>
                </c:pt>
                <c:pt idx="6667">
                  <c:v>56.919998168945313</c:v>
                </c:pt>
                <c:pt idx="6668">
                  <c:v>70.55999755859375</c:v>
                </c:pt>
                <c:pt idx="6669">
                  <c:v>60</c:v>
                </c:pt>
                <c:pt idx="6670">
                  <c:v>56.119998931884766</c:v>
                </c:pt>
                <c:pt idx="6671">
                  <c:v>62.400001525878906</c:v>
                </c:pt>
                <c:pt idx="6672">
                  <c:v>56.560001373291016</c:v>
                </c:pt>
                <c:pt idx="6673">
                  <c:v>54.639999389648438</c:v>
                </c:pt>
                <c:pt idx="6674">
                  <c:v>52.400001525878906</c:v>
                </c:pt>
                <c:pt idx="6675">
                  <c:v>52.520000457763672</c:v>
                </c:pt>
                <c:pt idx="6676">
                  <c:v>70.919998168945313</c:v>
                </c:pt>
                <c:pt idx="6677">
                  <c:v>63</c:v>
                </c:pt>
                <c:pt idx="6678">
                  <c:v>66</c:v>
                </c:pt>
                <c:pt idx="6679">
                  <c:v>57.119998931884766</c:v>
                </c:pt>
                <c:pt idx="6680">
                  <c:v>52.200000762939453</c:v>
                </c:pt>
                <c:pt idx="6681">
                  <c:v>57.720001220703125</c:v>
                </c:pt>
                <c:pt idx="6682">
                  <c:v>51.560001373291016</c:v>
                </c:pt>
                <c:pt idx="6683">
                  <c:v>54.439998626708984</c:v>
                </c:pt>
                <c:pt idx="6684">
                  <c:v>59.080001831054688</c:v>
                </c:pt>
                <c:pt idx="6685">
                  <c:v>68.400001525878906</c:v>
                </c:pt>
                <c:pt idx="6686">
                  <c:v>71.120002746582031</c:v>
                </c:pt>
                <c:pt idx="6687">
                  <c:v>70.720001220703125</c:v>
                </c:pt>
                <c:pt idx="6688">
                  <c:v>64.800003051757813</c:v>
                </c:pt>
                <c:pt idx="6689">
                  <c:v>63.439998626708984</c:v>
                </c:pt>
                <c:pt idx="6690">
                  <c:v>50.840000152587891</c:v>
                </c:pt>
                <c:pt idx="6691">
                  <c:v>48.360000610351563</c:v>
                </c:pt>
                <c:pt idx="6692">
                  <c:v>63.040000915527344</c:v>
                </c:pt>
                <c:pt idx="6693">
                  <c:v>73.760002136230469</c:v>
                </c:pt>
                <c:pt idx="6694">
                  <c:v>64.160003662109375</c:v>
                </c:pt>
                <c:pt idx="6695">
                  <c:v>69.360000610351563</c:v>
                </c:pt>
                <c:pt idx="6696">
                  <c:v>57.360000610351563</c:v>
                </c:pt>
                <c:pt idx="6697">
                  <c:v>66.319999694824219</c:v>
                </c:pt>
                <c:pt idx="6698">
                  <c:v>63.279998779296875</c:v>
                </c:pt>
                <c:pt idx="6699">
                  <c:v>79.319999694824219</c:v>
                </c:pt>
                <c:pt idx="6700">
                  <c:v>67.839996337890625</c:v>
                </c:pt>
                <c:pt idx="6701">
                  <c:v>63.959999084472656</c:v>
                </c:pt>
                <c:pt idx="6702">
                  <c:v>79.199996948242188</c:v>
                </c:pt>
                <c:pt idx="6703">
                  <c:v>69</c:v>
                </c:pt>
                <c:pt idx="6704">
                  <c:v>65.639999389648438</c:v>
                </c:pt>
                <c:pt idx="6705">
                  <c:v>66</c:v>
                </c:pt>
                <c:pt idx="6706">
                  <c:v>58.360000610351563</c:v>
                </c:pt>
                <c:pt idx="6707">
                  <c:v>55.200000762939453</c:v>
                </c:pt>
                <c:pt idx="6708">
                  <c:v>59.040000915527344</c:v>
                </c:pt>
                <c:pt idx="6709">
                  <c:v>54.759998321533203</c:v>
                </c:pt>
                <c:pt idx="6710">
                  <c:v>50.959999084472656</c:v>
                </c:pt>
                <c:pt idx="6711">
                  <c:v>54.360000610351563</c:v>
                </c:pt>
                <c:pt idx="6712">
                  <c:v>49.520000457763672</c:v>
                </c:pt>
                <c:pt idx="6713">
                  <c:v>66.080001831054688</c:v>
                </c:pt>
                <c:pt idx="6714">
                  <c:v>55.520000457763672</c:v>
                </c:pt>
                <c:pt idx="6715">
                  <c:v>55</c:v>
                </c:pt>
                <c:pt idx="6716">
                  <c:v>40.840000152587891</c:v>
                </c:pt>
                <c:pt idx="6717">
                  <c:v>38.439998626708984</c:v>
                </c:pt>
                <c:pt idx="6718">
                  <c:v>38.840000152587891</c:v>
                </c:pt>
                <c:pt idx="6719">
                  <c:v>35.520000457763672</c:v>
                </c:pt>
                <c:pt idx="6720">
                  <c:v>33.200000762939453</c:v>
                </c:pt>
                <c:pt idx="6721">
                  <c:v>41.680000305175781</c:v>
                </c:pt>
                <c:pt idx="6722">
                  <c:v>28.799999237060547</c:v>
                </c:pt>
                <c:pt idx="6723">
                  <c:v>26.559999465942383</c:v>
                </c:pt>
                <c:pt idx="6724">
                  <c:v>20.280000686645508</c:v>
                </c:pt>
                <c:pt idx="6725">
                  <c:v>19.959999084472656</c:v>
                </c:pt>
                <c:pt idx="6726">
                  <c:v>19.799999237060547</c:v>
                </c:pt>
                <c:pt idx="6727">
                  <c:v>20.040000915527344</c:v>
                </c:pt>
                <c:pt idx="6728">
                  <c:v>18.559999465942383</c:v>
                </c:pt>
                <c:pt idx="6729">
                  <c:v>19.159999847412109</c:v>
                </c:pt>
                <c:pt idx="6730">
                  <c:v>19.520000457763672</c:v>
                </c:pt>
                <c:pt idx="6731">
                  <c:v>20.079999923706055</c:v>
                </c:pt>
                <c:pt idx="6732">
                  <c:v>19.319999694824219</c:v>
                </c:pt>
                <c:pt idx="6733">
                  <c:v>19.200000762939453</c:v>
                </c:pt>
                <c:pt idx="6734">
                  <c:v>19.840000152587891</c:v>
                </c:pt>
                <c:pt idx="6735">
                  <c:v>19.239999771118164</c:v>
                </c:pt>
                <c:pt idx="6736">
                  <c:v>19.959999084472656</c:v>
                </c:pt>
                <c:pt idx="6737">
                  <c:v>18.680000305175781</c:v>
                </c:pt>
                <c:pt idx="6738">
                  <c:v>19.440000534057617</c:v>
                </c:pt>
                <c:pt idx="6739">
                  <c:v>19.879999160766602</c:v>
                </c:pt>
                <c:pt idx="6740">
                  <c:v>20.399999618530273</c:v>
                </c:pt>
                <c:pt idx="6741">
                  <c:v>19.360000610351563</c:v>
                </c:pt>
                <c:pt idx="6742">
                  <c:v>19.600000381469727</c:v>
                </c:pt>
                <c:pt idx="6743">
                  <c:v>19.959999084472656</c:v>
                </c:pt>
                <c:pt idx="6744">
                  <c:v>20.280000686645508</c:v>
                </c:pt>
                <c:pt idx="6745">
                  <c:v>19.760000228881836</c:v>
                </c:pt>
                <c:pt idx="6746">
                  <c:v>20</c:v>
                </c:pt>
                <c:pt idx="6747">
                  <c:v>19.879999160766602</c:v>
                </c:pt>
                <c:pt idx="6748">
                  <c:v>19.959999084472656</c:v>
                </c:pt>
                <c:pt idx="6749">
                  <c:v>19.040000915527344</c:v>
                </c:pt>
                <c:pt idx="6750">
                  <c:v>19.639999389648438</c:v>
                </c:pt>
                <c:pt idx="6751">
                  <c:v>19.680000305175781</c:v>
                </c:pt>
                <c:pt idx="6752">
                  <c:v>20.040000915527344</c:v>
                </c:pt>
                <c:pt idx="6753">
                  <c:v>19.120000839233398</c:v>
                </c:pt>
                <c:pt idx="6754">
                  <c:v>20.360000610351563</c:v>
                </c:pt>
                <c:pt idx="6755">
                  <c:v>23.319999694824219</c:v>
                </c:pt>
                <c:pt idx="6756">
                  <c:v>50.400001525878906</c:v>
                </c:pt>
                <c:pt idx="6757">
                  <c:v>79.239997863769531</c:v>
                </c:pt>
                <c:pt idx="6758">
                  <c:v>65.400001525878906</c:v>
                </c:pt>
                <c:pt idx="6759">
                  <c:v>55.360000610351563</c:v>
                </c:pt>
                <c:pt idx="6760">
                  <c:v>48.720001220703125</c:v>
                </c:pt>
                <c:pt idx="6761">
                  <c:v>46.400001525878906</c:v>
                </c:pt>
                <c:pt idx="6762">
                  <c:v>63.400001525878906</c:v>
                </c:pt>
                <c:pt idx="6763">
                  <c:v>56.520000457763672</c:v>
                </c:pt>
                <c:pt idx="6764">
                  <c:v>58.240001678466797</c:v>
                </c:pt>
                <c:pt idx="6765">
                  <c:v>51.959999084472656</c:v>
                </c:pt>
                <c:pt idx="6766">
                  <c:v>54.319999694824219</c:v>
                </c:pt>
                <c:pt idx="6767">
                  <c:v>52.439998626708984</c:v>
                </c:pt>
                <c:pt idx="6768">
                  <c:v>56</c:v>
                </c:pt>
                <c:pt idx="6769">
                  <c:v>44.439998626708984</c:v>
                </c:pt>
                <c:pt idx="6770">
                  <c:v>45.799999237060547</c:v>
                </c:pt>
                <c:pt idx="6771">
                  <c:v>50.040000915527344</c:v>
                </c:pt>
                <c:pt idx="6772">
                  <c:v>53.759998321533203</c:v>
                </c:pt>
                <c:pt idx="6773">
                  <c:v>59.560001373291016</c:v>
                </c:pt>
                <c:pt idx="6774">
                  <c:v>58.720001220703125</c:v>
                </c:pt>
                <c:pt idx="6775">
                  <c:v>49.119998931884766</c:v>
                </c:pt>
                <c:pt idx="6776">
                  <c:v>53</c:v>
                </c:pt>
                <c:pt idx="6777">
                  <c:v>58.240001678466797</c:v>
                </c:pt>
                <c:pt idx="6778">
                  <c:v>48.720001220703125</c:v>
                </c:pt>
                <c:pt idx="6779">
                  <c:v>47.959999084472656</c:v>
                </c:pt>
                <c:pt idx="6780">
                  <c:v>47.720001220703125</c:v>
                </c:pt>
                <c:pt idx="6781">
                  <c:v>51.040000915527344</c:v>
                </c:pt>
                <c:pt idx="6782">
                  <c:v>57.439998626708984</c:v>
                </c:pt>
                <c:pt idx="6783">
                  <c:v>67.040000915527344</c:v>
                </c:pt>
                <c:pt idx="6784">
                  <c:v>55.639999389648438</c:v>
                </c:pt>
                <c:pt idx="6785">
                  <c:v>52.520000457763672</c:v>
                </c:pt>
                <c:pt idx="6786">
                  <c:v>53.080001831054688</c:v>
                </c:pt>
                <c:pt idx="6787">
                  <c:v>49.439998626708984</c:v>
                </c:pt>
                <c:pt idx="6788">
                  <c:v>60.159999847412109</c:v>
                </c:pt>
                <c:pt idx="6789">
                  <c:v>61.159999847412109</c:v>
                </c:pt>
                <c:pt idx="6790">
                  <c:v>61.200000762939453</c:v>
                </c:pt>
                <c:pt idx="6791">
                  <c:v>65.160003662109375</c:v>
                </c:pt>
                <c:pt idx="6792">
                  <c:v>65.720001220703125</c:v>
                </c:pt>
                <c:pt idx="6793">
                  <c:v>64.959999084472656</c:v>
                </c:pt>
                <c:pt idx="6794">
                  <c:v>58.040000915527344</c:v>
                </c:pt>
                <c:pt idx="6795">
                  <c:v>63.959999084472656</c:v>
                </c:pt>
                <c:pt idx="6796">
                  <c:v>64.400001525878906</c:v>
                </c:pt>
                <c:pt idx="6797">
                  <c:v>64</c:v>
                </c:pt>
                <c:pt idx="6798">
                  <c:v>52.080001831054688</c:v>
                </c:pt>
                <c:pt idx="6799">
                  <c:v>55.560001373291016</c:v>
                </c:pt>
                <c:pt idx="6800">
                  <c:v>75.959999084472656</c:v>
                </c:pt>
                <c:pt idx="6801">
                  <c:v>64.680000305175781</c:v>
                </c:pt>
                <c:pt idx="6802">
                  <c:v>74.519996643066406</c:v>
                </c:pt>
                <c:pt idx="6803">
                  <c:v>60.959999084472656</c:v>
                </c:pt>
                <c:pt idx="6804">
                  <c:v>56</c:v>
                </c:pt>
                <c:pt idx="6805">
                  <c:v>53.360000610351563</c:v>
                </c:pt>
                <c:pt idx="6806">
                  <c:v>52.240001678466797</c:v>
                </c:pt>
                <c:pt idx="6807">
                  <c:v>51.400001525878906</c:v>
                </c:pt>
                <c:pt idx="6808">
                  <c:v>56.080001831054688</c:v>
                </c:pt>
                <c:pt idx="6809">
                  <c:v>57.680000305175781</c:v>
                </c:pt>
                <c:pt idx="6810">
                  <c:v>52.840000152587891</c:v>
                </c:pt>
                <c:pt idx="6811">
                  <c:v>54.040000915527344</c:v>
                </c:pt>
                <c:pt idx="6812">
                  <c:v>51.279998779296875</c:v>
                </c:pt>
                <c:pt idx="6813">
                  <c:v>42.799999237060547</c:v>
                </c:pt>
                <c:pt idx="6814">
                  <c:v>37.240001678466797</c:v>
                </c:pt>
                <c:pt idx="6815">
                  <c:v>34.360000610351563</c:v>
                </c:pt>
                <c:pt idx="6816">
                  <c:v>32.159999847412109</c:v>
                </c:pt>
                <c:pt idx="6817">
                  <c:v>30.959999084472656</c:v>
                </c:pt>
                <c:pt idx="6818">
                  <c:v>35.959999084472656</c:v>
                </c:pt>
                <c:pt idx="6819">
                  <c:v>37.720001220703125</c:v>
                </c:pt>
                <c:pt idx="6820">
                  <c:v>24.639999389648438</c:v>
                </c:pt>
                <c:pt idx="6821">
                  <c:v>20.079999923706055</c:v>
                </c:pt>
                <c:pt idx="6822">
                  <c:v>20.319999694824219</c:v>
                </c:pt>
                <c:pt idx="6823">
                  <c:v>19.920000076293945</c:v>
                </c:pt>
                <c:pt idx="6824">
                  <c:v>20.280000686645508</c:v>
                </c:pt>
                <c:pt idx="6825">
                  <c:v>20.680000305175781</c:v>
                </c:pt>
                <c:pt idx="6826">
                  <c:v>21</c:v>
                </c:pt>
                <c:pt idx="6827">
                  <c:v>21.399999618530273</c:v>
                </c:pt>
                <c:pt idx="6828">
                  <c:v>21.399999618530273</c:v>
                </c:pt>
                <c:pt idx="6829">
                  <c:v>21.479999542236328</c:v>
                </c:pt>
                <c:pt idx="6830">
                  <c:v>21.840000152587891</c:v>
                </c:pt>
                <c:pt idx="6831">
                  <c:v>21.120000839233398</c:v>
                </c:pt>
                <c:pt idx="6832">
                  <c:v>21.239999771118164</c:v>
                </c:pt>
                <c:pt idx="6833">
                  <c:v>20.440000534057617</c:v>
                </c:pt>
                <c:pt idx="6834">
                  <c:v>20.239999771118164</c:v>
                </c:pt>
                <c:pt idx="6835">
                  <c:v>21.639999389648438</c:v>
                </c:pt>
                <c:pt idx="6836">
                  <c:v>21.360000610351563</c:v>
                </c:pt>
                <c:pt idx="6837">
                  <c:v>20.879999160766602</c:v>
                </c:pt>
                <c:pt idx="6838">
                  <c:v>21.159999847412109</c:v>
                </c:pt>
                <c:pt idx="6839">
                  <c:v>19.760000228881836</c:v>
                </c:pt>
                <c:pt idx="6840">
                  <c:v>20.479999542236328</c:v>
                </c:pt>
                <c:pt idx="6841">
                  <c:v>20.639999389648438</c:v>
                </c:pt>
                <c:pt idx="6842">
                  <c:v>20.520000457763672</c:v>
                </c:pt>
                <c:pt idx="6843">
                  <c:v>20.159999847412109</c:v>
                </c:pt>
                <c:pt idx="6844">
                  <c:v>19.840000152587891</c:v>
                </c:pt>
                <c:pt idx="6845">
                  <c:v>19.239999771118164</c:v>
                </c:pt>
                <c:pt idx="6846">
                  <c:v>18.879999160766602</c:v>
                </c:pt>
                <c:pt idx="6847">
                  <c:v>19.079999923706055</c:v>
                </c:pt>
                <c:pt idx="6848">
                  <c:v>18.879999160766602</c:v>
                </c:pt>
                <c:pt idx="6849">
                  <c:v>19.479999542236328</c:v>
                </c:pt>
                <c:pt idx="6850">
                  <c:v>19.520000457763672</c:v>
                </c:pt>
                <c:pt idx="6851">
                  <c:v>19.360000610351563</c:v>
                </c:pt>
                <c:pt idx="6852">
                  <c:v>22.879999160766602</c:v>
                </c:pt>
                <c:pt idx="6853">
                  <c:v>38.560001373291016</c:v>
                </c:pt>
                <c:pt idx="6854">
                  <c:v>61.279998779296875</c:v>
                </c:pt>
                <c:pt idx="6855">
                  <c:v>59.799999237060547</c:v>
                </c:pt>
                <c:pt idx="6856">
                  <c:v>53.159999847412109</c:v>
                </c:pt>
                <c:pt idx="6857">
                  <c:v>64.239997863769531</c:v>
                </c:pt>
                <c:pt idx="6858">
                  <c:v>46.759998321533203</c:v>
                </c:pt>
                <c:pt idx="6859">
                  <c:v>60.479999542236328</c:v>
                </c:pt>
                <c:pt idx="6860">
                  <c:v>59.759998321533203</c:v>
                </c:pt>
                <c:pt idx="6861">
                  <c:v>50.479999542236328</c:v>
                </c:pt>
                <c:pt idx="6862">
                  <c:v>42.880001068115234</c:v>
                </c:pt>
                <c:pt idx="6863">
                  <c:v>53.240001678466797</c:v>
                </c:pt>
                <c:pt idx="6864">
                  <c:v>60.720001220703125</c:v>
                </c:pt>
                <c:pt idx="6865">
                  <c:v>63.919998168945313</c:v>
                </c:pt>
                <c:pt idx="6866">
                  <c:v>63.159999847412109</c:v>
                </c:pt>
                <c:pt idx="6867">
                  <c:v>55.639999389648438</c:v>
                </c:pt>
                <c:pt idx="6868">
                  <c:v>58.159999847412109</c:v>
                </c:pt>
                <c:pt idx="6869">
                  <c:v>48</c:v>
                </c:pt>
                <c:pt idx="6870">
                  <c:v>51.720001220703125</c:v>
                </c:pt>
                <c:pt idx="6871">
                  <c:v>52.799999237060547</c:v>
                </c:pt>
                <c:pt idx="6872">
                  <c:v>55.759998321533203</c:v>
                </c:pt>
                <c:pt idx="6873">
                  <c:v>63.520000457763672</c:v>
                </c:pt>
                <c:pt idx="6874">
                  <c:v>64.44000244140625</c:v>
                </c:pt>
                <c:pt idx="6875">
                  <c:v>57.400001525878906</c:v>
                </c:pt>
                <c:pt idx="6876">
                  <c:v>44.880001068115234</c:v>
                </c:pt>
                <c:pt idx="6877">
                  <c:v>51.720001220703125</c:v>
                </c:pt>
                <c:pt idx="6878">
                  <c:v>52.880001068115234</c:v>
                </c:pt>
                <c:pt idx="6879">
                  <c:v>56.200000762939453</c:v>
                </c:pt>
                <c:pt idx="6880">
                  <c:v>44.319999694824219</c:v>
                </c:pt>
                <c:pt idx="6881">
                  <c:v>44.319999694824219</c:v>
                </c:pt>
                <c:pt idx="6882">
                  <c:v>56</c:v>
                </c:pt>
                <c:pt idx="6883">
                  <c:v>53.880001068115234</c:v>
                </c:pt>
                <c:pt idx="6884">
                  <c:v>58.439998626708984</c:v>
                </c:pt>
                <c:pt idx="6885">
                  <c:v>56.520000457763672</c:v>
                </c:pt>
                <c:pt idx="6886">
                  <c:v>59.119998931884766</c:v>
                </c:pt>
                <c:pt idx="6887">
                  <c:v>60.599998474121094</c:v>
                </c:pt>
                <c:pt idx="6888">
                  <c:v>62.119998931884766</c:v>
                </c:pt>
                <c:pt idx="6889">
                  <c:v>69.599998474121094</c:v>
                </c:pt>
                <c:pt idx="6890">
                  <c:v>62.880001068115234</c:v>
                </c:pt>
                <c:pt idx="6891">
                  <c:v>67.639999389648438</c:v>
                </c:pt>
                <c:pt idx="6892">
                  <c:v>63.520000457763672</c:v>
                </c:pt>
                <c:pt idx="6893">
                  <c:v>72.480003356933594</c:v>
                </c:pt>
                <c:pt idx="6894">
                  <c:v>71.879997253417969</c:v>
                </c:pt>
                <c:pt idx="6895">
                  <c:v>67.800003051757813</c:v>
                </c:pt>
                <c:pt idx="6896">
                  <c:v>73</c:v>
                </c:pt>
                <c:pt idx="6897">
                  <c:v>63.880001068115234</c:v>
                </c:pt>
                <c:pt idx="6898">
                  <c:v>75.120002746582031</c:v>
                </c:pt>
                <c:pt idx="6899">
                  <c:v>67.879997253417969</c:v>
                </c:pt>
                <c:pt idx="6900">
                  <c:v>59.919998168945313</c:v>
                </c:pt>
                <c:pt idx="6901">
                  <c:v>53.959999084472656</c:v>
                </c:pt>
                <c:pt idx="6902">
                  <c:v>53.759998321533203</c:v>
                </c:pt>
                <c:pt idx="6903">
                  <c:v>62.319999694824219</c:v>
                </c:pt>
                <c:pt idx="6904">
                  <c:v>58.159999847412109</c:v>
                </c:pt>
                <c:pt idx="6905">
                  <c:v>56</c:v>
                </c:pt>
                <c:pt idx="6906">
                  <c:v>56.919998168945313</c:v>
                </c:pt>
                <c:pt idx="6907">
                  <c:v>51.840000152587891</c:v>
                </c:pt>
                <c:pt idx="6908">
                  <c:v>57.479999542236328</c:v>
                </c:pt>
                <c:pt idx="6909">
                  <c:v>38.080001831054688</c:v>
                </c:pt>
                <c:pt idx="6910">
                  <c:v>34.919998168945313</c:v>
                </c:pt>
                <c:pt idx="6911">
                  <c:v>35.119998931884766</c:v>
                </c:pt>
                <c:pt idx="6912">
                  <c:v>34.799999237060547</c:v>
                </c:pt>
                <c:pt idx="6913">
                  <c:v>36.040000915527344</c:v>
                </c:pt>
                <c:pt idx="6914">
                  <c:v>31.760000228881836</c:v>
                </c:pt>
                <c:pt idx="6915">
                  <c:v>29.799999237060547</c:v>
                </c:pt>
                <c:pt idx="6916">
                  <c:v>36.880001068115234</c:v>
                </c:pt>
                <c:pt idx="6917">
                  <c:v>37.599998474121094</c:v>
                </c:pt>
                <c:pt idx="6918">
                  <c:v>34.560001373291016</c:v>
                </c:pt>
                <c:pt idx="6919">
                  <c:v>26.159999847412109</c:v>
                </c:pt>
                <c:pt idx="6920">
                  <c:v>25.360000610351563</c:v>
                </c:pt>
                <c:pt idx="6921">
                  <c:v>20.639999389648438</c:v>
                </c:pt>
                <c:pt idx="6922">
                  <c:v>20.760000228881836</c:v>
                </c:pt>
                <c:pt idx="6923">
                  <c:v>22.079999923706055</c:v>
                </c:pt>
                <c:pt idx="6924">
                  <c:v>22.040000915527344</c:v>
                </c:pt>
                <c:pt idx="6925">
                  <c:v>20.760000228881836</c:v>
                </c:pt>
                <c:pt idx="6926">
                  <c:v>20.559999465942383</c:v>
                </c:pt>
                <c:pt idx="6927">
                  <c:v>20.920000076293945</c:v>
                </c:pt>
                <c:pt idx="6928">
                  <c:v>20.840000152587891</c:v>
                </c:pt>
                <c:pt idx="6929">
                  <c:v>20.799999237060547</c:v>
                </c:pt>
                <c:pt idx="6930">
                  <c:v>20.600000381469727</c:v>
                </c:pt>
                <c:pt idx="6931">
                  <c:v>19.840000152587891</c:v>
                </c:pt>
                <c:pt idx="6932">
                  <c:v>21.280000686645508</c:v>
                </c:pt>
                <c:pt idx="6933">
                  <c:v>21.600000381469727</c:v>
                </c:pt>
                <c:pt idx="6934">
                  <c:v>21.479999542236328</c:v>
                </c:pt>
                <c:pt idx="6935">
                  <c:v>19.799999237060547</c:v>
                </c:pt>
                <c:pt idx="6936">
                  <c:v>20.040000915527344</c:v>
                </c:pt>
                <c:pt idx="6937">
                  <c:v>19.280000686645508</c:v>
                </c:pt>
                <c:pt idx="6938">
                  <c:v>19.600000381469727</c:v>
                </c:pt>
                <c:pt idx="6939">
                  <c:v>19.120000839233398</c:v>
                </c:pt>
                <c:pt idx="6940">
                  <c:v>20.479999542236328</c:v>
                </c:pt>
                <c:pt idx="6941">
                  <c:v>19.680000305175781</c:v>
                </c:pt>
                <c:pt idx="6942">
                  <c:v>19.319999694824219</c:v>
                </c:pt>
                <c:pt idx="6943">
                  <c:v>19.920000076293945</c:v>
                </c:pt>
                <c:pt idx="6944">
                  <c:v>19.680000305175781</c:v>
                </c:pt>
                <c:pt idx="6945">
                  <c:v>19.440000534057617</c:v>
                </c:pt>
                <c:pt idx="6946">
                  <c:v>22.239999771118164</c:v>
                </c:pt>
                <c:pt idx="6947">
                  <c:v>50.200000762939453</c:v>
                </c:pt>
                <c:pt idx="6948">
                  <c:v>51.560001373291016</c:v>
                </c:pt>
                <c:pt idx="6949">
                  <c:v>49.919998168945313</c:v>
                </c:pt>
                <c:pt idx="6950">
                  <c:v>52.200000762939453</c:v>
                </c:pt>
                <c:pt idx="6951">
                  <c:v>51.400001525878906</c:v>
                </c:pt>
                <c:pt idx="6952">
                  <c:v>51.959999084472656</c:v>
                </c:pt>
                <c:pt idx="6953">
                  <c:v>52.240001678466797</c:v>
                </c:pt>
                <c:pt idx="6954">
                  <c:v>58.159999847412109</c:v>
                </c:pt>
                <c:pt idx="6955">
                  <c:v>52.520000457763672</c:v>
                </c:pt>
                <c:pt idx="6956">
                  <c:v>57.319999694824219</c:v>
                </c:pt>
                <c:pt idx="6957">
                  <c:v>50.439998626708984</c:v>
                </c:pt>
                <c:pt idx="6958">
                  <c:v>47.200000762939453</c:v>
                </c:pt>
                <c:pt idx="6959">
                  <c:v>47.880001068115234</c:v>
                </c:pt>
                <c:pt idx="6960">
                  <c:v>59.479999542236328</c:v>
                </c:pt>
                <c:pt idx="6961">
                  <c:v>63.319999694824219</c:v>
                </c:pt>
                <c:pt idx="6962">
                  <c:v>61.840000152587891</c:v>
                </c:pt>
                <c:pt idx="6963">
                  <c:v>55.119998931884766</c:v>
                </c:pt>
                <c:pt idx="6964">
                  <c:v>64.680000305175781</c:v>
                </c:pt>
                <c:pt idx="6965">
                  <c:v>62.360000610351563</c:v>
                </c:pt>
                <c:pt idx="6966">
                  <c:v>56.959999084472656</c:v>
                </c:pt>
                <c:pt idx="6967">
                  <c:v>67.080001831054688</c:v>
                </c:pt>
                <c:pt idx="6968">
                  <c:v>62.639999389648438</c:v>
                </c:pt>
                <c:pt idx="6969">
                  <c:v>54.919998168945313</c:v>
                </c:pt>
                <c:pt idx="6970">
                  <c:v>53.200000762939453</c:v>
                </c:pt>
                <c:pt idx="6971">
                  <c:v>51.759998321533203</c:v>
                </c:pt>
                <c:pt idx="6972">
                  <c:v>50.560001373291016</c:v>
                </c:pt>
                <c:pt idx="6973">
                  <c:v>52.240001678466797</c:v>
                </c:pt>
                <c:pt idx="6974">
                  <c:v>55.799999237060547</c:v>
                </c:pt>
                <c:pt idx="6975">
                  <c:v>57.319999694824219</c:v>
                </c:pt>
                <c:pt idx="6976">
                  <c:v>47.599998474121094</c:v>
                </c:pt>
                <c:pt idx="6977">
                  <c:v>50.240001678466797</c:v>
                </c:pt>
                <c:pt idx="6978">
                  <c:v>51.639999389648438</c:v>
                </c:pt>
                <c:pt idx="6979">
                  <c:v>51.040000915527344</c:v>
                </c:pt>
                <c:pt idx="6980">
                  <c:v>63.560001373291016</c:v>
                </c:pt>
                <c:pt idx="6981">
                  <c:v>61.479999542236328</c:v>
                </c:pt>
                <c:pt idx="6982">
                  <c:v>63.479999542236328</c:v>
                </c:pt>
                <c:pt idx="6983">
                  <c:v>56.200000762939453</c:v>
                </c:pt>
                <c:pt idx="6984">
                  <c:v>54.680000305175781</c:v>
                </c:pt>
                <c:pt idx="6985">
                  <c:v>52.400001525878906</c:v>
                </c:pt>
                <c:pt idx="6986">
                  <c:v>72.199996948242188</c:v>
                </c:pt>
                <c:pt idx="6987">
                  <c:v>66.55999755859375</c:v>
                </c:pt>
                <c:pt idx="6988">
                  <c:v>65.959999084472656</c:v>
                </c:pt>
                <c:pt idx="6989">
                  <c:v>56.360000610351563</c:v>
                </c:pt>
                <c:pt idx="6990">
                  <c:v>51.680000305175781</c:v>
                </c:pt>
                <c:pt idx="6991">
                  <c:v>60.080001831054688</c:v>
                </c:pt>
                <c:pt idx="6992">
                  <c:v>63.360000610351563</c:v>
                </c:pt>
                <c:pt idx="6993">
                  <c:v>49.880001068115234</c:v>
                </c:pt>
                <c:pt idx="6994">
                  <c:v>54.439998626708984</c:v>
                </c:pt>
                <c:pt idx="6995">
                  <c:v>55.159999847412109</c:v>
                </c:pt>
                <c:pt idx="6996">
                  <c:v>66.080001831054688</c:v>
                </c:pt>
                <c:pt idx="6997">
                  <c:v>55.520000457763672</c:v>
                </c:pt>
                <c:pt idx="6998">
                  <c:v>55.240001678466797</c:v>
                </c:pt>
                <c:pt idx="6999">
                  <c:v>58.680000305175781</c:v>
                </c:pt>
                <c:pt idx="7000">
                  <c:v>53.400001525878906</c:v>
                </c:pt>
                <c:pt idx="7001">
                  <c:v>57.400001525878906</c:v>
                </c:pt>
                <c:pt idx="7002">
                  <c:v>60.159999847412109</c:v>
                </c:pt>
                <c:pt idx="7003">
                  <c:v>60.919998168945313</c:v>
                </c:pt>
                <c:pt idx="7004">
                  <c:v>55.799999237060547</c:v>
                </c:pt>
                <c:pt idx="7005">
                  <c:v>41.759998321533203</c:v>
                </c:pt>
                <c:pt idx="7006">
                  <c:v>41.720001220703125</c:v>
                </c:pt>
                <c:pt idx="7007">
                  <c:v>40.880001068115234</c:v>
                </c:pt>
                <c:pt idx="7008">
                  <c:v>34</c:v>
                </c:pt>
                <c:pt idx="7009">
                  <c:v>26.760000228881836</c:v>
                </c:pt>
                <c:pt idx="7010">
                  <c:v>28.440000534057617</c:v>
                </c:pt>
                <c:pt idx="7011">
                  <c:v>27.840000152587891</c:v>
                </c:pt>
                <c:pt idx="7012">
                  <c:v>25.040000915527344</c:v>
                </c:pt>
                <c:pt idx="7013">
                  <c:v>25.840000152587891</c:v>
                </c:pt>
                <c:pt idx="7014">
                  <c:v>22.079999923706055</c:v>
                </c:pt>
                <c:pt idx="7015">
                  <c:v>19.920000076293945</c:v>
                </c:pt>
                <c:pt idx="7016">
                  <c:v>19.959999084472656</c:v>
                </c:pt>
                <c:pt idx="7017">
                  <c:v>20.159999847412109</c:v>
                </c:pt>
                <c:pt idx="7018">
                  <c:v>20.639999389648438</c:v>
                </c:pt>
                <c:pt idx="7019">
                  <c:v>19.799999237060547</c:v>
                </c:pt>
                <c:pt idx="7020">
                  <c:v>20.239999771118164</c:v>
                </c:pt>
                <c:pt idx="7021">
                  <c:v>20.559999465942383</c:v>
                </c:pt>
                <c:pt idx="7022">
                  <c:v>19.719999313354492</c:v>
                </c:pt>
                <c:pt idx="7023">
                  <c:v>20.479999542236328</c:v>
                </c:pt>
                <c:pt idx="7024">
                  <c:v>20.520000457763672</c:v>
                </c:pt>
                <c:pt idx="7025">
                  <c:v>21.040000915527344</c:v>
                </c:pt>
                <c:pt idx="7026">
                  <c:v>19.760000228881836</c:v>
                </c:pt>
                <c:pt idx="7027">
                  <c:v>19.639999389648438</c:v>
                </c:pt>
                <c:pt idx="7028">
                  <c:v>19.840000152587891</c:v>
                </c:pt>
                <c:pt idx="7029">
                  <c:v>19.360000610351563</c:v>
                </c:pt>
                <c:pt idx="7030">
                  <c:v>19.360000610351563</c:v>
                </c:pt>
                <c:pt idx="7031">
                  <c:v>20.079999923706055</c:v>
                </c:pt>
                <c:pt idx="7032">
                  <c:v>20.520000457763672</c:v>
                </c:pt>
                <c:pt idx="7033">
                  <c:v>20.559999465942383</c:v>
                </c:pt>
                <c:pt idx="7034">
                  <c:v>19.760000228881836</c:v>
                </c:pt>
                <c:pt idx="7035">
                  <c:v>19.760000228881836</c:v>
                </c:pt>
                <c:pt idx="7036">
                  <c:v>20.159999847412109</c:v>
                </c:pt>
                <c:pt idx="7037">
                  <c:v>20.319999694824219</c:v>
                </c:pt>
                <c:pt idx="7038">
                  <c:v>20.200000762939453</c:v>
                </c:pt>
                <c:pt idx="7039">
                  <c:v>65.639999389648438</c:v>
                </c:pt>
                <c:pt idx="7040">
                  <c:v>61.439998626708984</c:v>
                </c:pt>
                <c:pt idx="7041">
                  <c:v>49.880001068115234</c:v>
                </c:pt>
                <c:pt idx="7042">
                  <c:v>43.360000610351563</c:v>
                </c:pt>
                <c:pt idx="7043">
                  <c:v>49.040000915527344</c:v>
                </c:pt>
                <c:pt idx="7044">
                  <c:v>50.119998931884766</c:v>
                </c:pt>
                <c:pt idx="7045">
                  <c:v>45.560001373291016</c:v>
                </c:pt>
                <c:pt idx="7046">
                  <c:v>49.119998931884766</c:v>
                </c:pt>
                <c:pt idx="7047">
                  <c:v>50.959999084472656</c:v>
                </c:pt>
                <c:pt idx="7048">
                  <c:v>47</c:v>
                </c:pt>
                <c:pt idx="7049">
                  <c:v>44.720001220703125</c:v>
                </c:pt>
                <c:pt idx="7050">
                  <c:v>57.880001068115234</c:v>
                </c:pt>
                <c:pt idx="7051">
                  <c:v>74.959999084472656</c:v>
                </c:pt>
                <c:pt idx="7052">
                  <c:v>61.279998779296875</c:v>
                </c:pt>
                <c:pt idx="7053">
                  <c:v>57.360000610351563</c:v>
                </c:pt>
                <c:pt idx="7054">
                  <c:v>57.919998168945313</c:v>
                </c:pt>
                <c:pt idx="7055">
                  <c:v>58.720001220703125</c:v>
                </c:pt>
                <c:pt idx="7056">
                  <c:v>52.319999694824219</c:v>
                </c:pt>
                <c:pt idx="7057">
                  <c:v>50</c:v>
                </c:pt>
                <c:pt idx="7058">
                  <c:v>51.720001220703125</c:v>
                </c:pt>
                <c:pt idx="7059">
                  <c:v>58.360000610351563</c:v>
                </c:pt>
                <c:pt idx="7060">
                  <c:v>56</c:v>
                </c:pt>
                <c:pt idx="7061">
                  <c:v>50.880001068115234</c:v>
                </c:pt>
                <c:pt idx="7062">
                  <c:v>50.400001525878906</c:v>
                </c:pt>
                <c:pt idx="7063">
                  <c:v>61.599998474121094</c:v>
                </c:pt>
                <c:pt idx="7064">
                  <c:v>54.360000610351563</c:v>
                </c:pt>
                <c:pt idx="7065">
                  <c:v>53.040000915527344</c:v>
                </c:pt>
                <c:pt idx="7066">
                  <c:v>51.159999847412109</c:v>
                </c:pt>
                <c:pt idx="7067">
                  <c:v>51.439998626708984</c:v>
                </c:pt>
                <c:pt idx="7068">
                  <c:v>53.959999084472656</c:v>
                </c:pt>
                <c:pt idx="7069">
                  <c:v>47.720001220703125</c:v>
                </c:pt>
                <c:pt idx="7070">
                  <c:v>52.319999694824219</c:v>
                </c:pt>
                <c:pt idx="7071">
                  <c:v>46.639999389648438</c:v>
                </c:pt>
                <c:pt idx="7072">
                  <c:v>57.799999237060547</c:v>
                </c:pt>
                <c:pt idx="7073">
                  <c:v>44.880001068115234</c:v>
                </c:pt>
                <c:pt idx="7074">
                  <c:v>42.560001373291016</c:v>
                </c:pt>
                <c:pt idx="7075">
                  <c:v>52.319999694824219</c:v>
                </c:pt>
                <c:pt idx="7076">
                  <c:v>66.279998779296875</c:v>
                </c:pt>
                <c:pt idx="7077">
                  <c:v>61.159999847412109</c:v>
                </c:pt>
                <c:pt idx="7078">
                  <c:v>53.680000305175781</c:v>
                </c:pt>
                <c:pt idx="7079">
                  <c:v>45.119998931884766</c:v>
                </c:pt>
                <c:pt idx="7080">
                  <c:v>59.240001678466797</c:v>
                </c:pt>
                <c:pt idx="7081">
                  <c:v>65.879997253417969</c:v>
                </c:pt>
                <c:pt idx="7082">
                  <c:v>53.520000457763672</c:v>
                </c:pt>
                <c:pt idx="7083">
                  <c:v>57.360000610351563</c:v>
                </c:pt>
                <c:pt idx="7084">
                  <c:v>54.759998321533203</c:v>
                </c:pt>
                <c:pt idx="7085">
                  <c:v>66.839996337890625</c:v>
                </c:pt>
                <c:pt idx="7086">
                  <c:v>62.560001373291016</c:v>
                </c:pt>
                <c:pt idx="7087">
                  <c:v>57.639999389648438</c:v>
                </c:pt>
                <c:pt idx="7088">
                  <c:v>63.759998321533203</c:v>
                </c:pt>
                <c:pt idx="7089">
                  <c:v>63.759998321533203</c:v>
                </c:pt>
                <c:pt idx="7090">
                  <c:v>59.439998626708984</c:v>
                </c:pt>
                <c:pt idx="7091">
                  <c:v>57.599998474121094</c:v>
                </c:pt>
                <c:pt idx="7092">
                  <c:v>56.919998168945313</c:v>
                </c:pt>
                <c:pt idx="7093">
                  <c:v>56.680000305175781</c:v>
                </c:pt>
                <c:pt idx="7094">
                  <c:v>53.479999542236328</c:v>
                </c:pt>
                <c:pt idx="7095">
                  <c:v>56.840000152587891</c:v>
                </c:pt>
                <c:pt idx="7096">
                  <c:v>59.799999237060547</c:v>
                </c:pt>
                <c:pt idx="7097">
                  <c:v>54.520000457763672</c:v>
                </c:pt>
                <c:pt idx="7098">
                  <c:v>55.759998321533203</c:v>
                </c:pt>
                <c:pt idx="7099">
                  <c:v>59.439998626708984</c:v>
                </c:pt>
                <c:pt idx="7100">
                  <c:v>49.560001373291016</c:v>
                </c:pt>
                <c:pt idx="7101">
                  <c:v>40.040000915527344</c:v>
                </c:pt>
                <c:pt idx="7102">
                  <c:v>39.520000457763672</c:v>
                </c:pt>
                <c:pt idx="7103">
                  <c:v>33.919998168945313</c:v>
                </c:pt>
                <c:pt idx="7104">
                  <c:v>27.639999389648438</c:v>
                </c:pt>
                <c:pt idx="7105">
                  <c:v>27.879999160766602</c:v>
                </c:pt>
                <c:pt idx="7106">
                  <c:v>27.639999389648438</c:v>
                </c:pt>
                <c:pt idx="7107">
                  <c:v>23.440000534057617</c:v>
                </c:pt>
                <c:pt idx="7108">
                  <c:v>23.120000839233398</c:v>
                </c:pt>
                <c:pt idx="7109">
                  <c:v>23.319999694824219</c:v>
                </c:pt>
                <c:pt idx="7110">
                  <c:v>20.879999160766602</c:v>
                </c:pt>
                <c:pt idx="7111">
                  <c:v>20.120000839233398</c:v>
                </c:pt>
                <c:pt idx="7112">
                  <c:v>19.799999237060547</c:v>
                </c:pt>
                <c:pt idx="7113">
                  <c:v>19.159999847412109</c:v>
                </c:pt>
                <c:pt idx="7114">
                  <c:v>20.360000610351563</c:v>
                </c:pt>
                <c:pt idx="7115">
                  <c:v>20.479999542236328</c:v>
                </c:pt>
                <c:pt idx="7116">
                  <c:v>21.559999465942383</c:v>
                </c:pt>
                <c:pt idx="7117">
                  <c:v>21.239999771118164</c:v>
                </c:pt>
                <c:pt idx="7118">
                  <c:v>21.319999694824219</c:v>
                </c:pt>
                <c:pt idx="7119">
                  <c:v>21.319999694824219</c:v>
                </c:pt>
                <c:pt idx="7120">
                  <c:v>22.879999160766602</c:v>
                </c:pt>
                <c:pt idx="7121">
                  <c:v>20.079999923706055</c:v>
                </c:pt>
                <c:pt idx="7122">
                  <c:v>20.520000457763672</c:v>
                </c:pt>
                <c:pt idx="7123">
                  <c:v>21.520000457763672</c:v>
                </c:pt>
                <c:pt idx="7124">
                  <c:v>21.280000686645508</c:v>
                </c:pt>
                <c:pt idx="7125">
                  <c:v>20.760000228881836</c:v>
                </c:pt>
                <c:pt idx="7126">
                  <c:v>20.079999923706055</c:v>
                </c:pt>
                <c:pt idx="7127">
                  <c:v>19.959999084472656</c:v>
                </c:pt>
                <c:pt idx="7128">
                  <c:v>19.520000457763672</c:v>
                </c:pt>
                <c:pt idx="7129">
                  <c:v>19.200000762939453</c:v>
                </c:pt>
                <c:pt idx="7130">
                  <c:v>19.719999313354492</c:v>
                </c:pt>
                <c:pt idx="7131">
                  <c:v>20.680000305175781</c:v>
                </c:pt>
                <c:pt idx="7132">
                  <c:v>20.159999847412109</c:v>
                </c:pt>
                <c:pt idx="7133">
                  <c:v>20.239999771118164</c:v>
                </c:pt>
                <c:pt idx="7134">
                  <c:v>19.600000381469727</c:v>
                </c:pt>
                <c:pt idx="7135">
                  <c:v>19.280000686645508</c:v>
                </c:pt>
                <c:pt idx="7136">
                  <c:v>18.959999084472656</c:v>
                </c:pt>
                <c:pt idx="7137">
                  <c:v>19.200000762939453</c:v>
                </c:pt>
                <c:pt idx="7138">
                  <c:v>36.599998474121094</c:v>
                </c:pt>
                <c:pt idx="7139">
                  <c:v>67.160003662109375</c:v>
                </c:pt>
                <c:pt idx="7140">
                  <c:v>50.759998321533203</c:v>
                </c:pt>
                <c:pt idx="7141">
                  <c:v>44.360000610351563</c:v>
                </c:pt>
                <c:pt idx="7142">
                  <c:v>45.159999847412109</c:v>
                </c:pt>
                <c:pt idx="7143">
                  <c:v>54.040000915527344</c:v>
                </c:pt>
                <c:pt idx="7144">
                  <c:v>58.720001220703125</c:v>
                </c:pt>
                <c:pt idx="7145">
                  <c:v>60.119998931884766</c:v>
                </c:pt>
                <c:pt idx="7146">
                  <c:v>67.680000305175781</c:v>
                </c:pt>
                <c:pt idx="7147">
                  <c:v>58.200000762939453</c:v>
                </c:pt>
                <c:pt idx="7148">
                  <c:v>46.560001373291016</c:v>
                </c:pt>
                <c:pt idx="7149">
                  <c:v>49.279998779296875</c:v>
                </c:pt>
                <c:pt idx="7150">
                  <c:v>45.400001525878906</c:v>
                </c:pt>
                <c:pt idx="7151">
                  <c:v>46.720001220703125</c:v>
                </c:pt>
                <c:pt idx="7152">
                  <c:v>50.520000457763672</c:v>
                </c:pt>
                <c:pt idx="7153">
                  <c:v>60.240001678466797</c:v>
                </c:pt>
                <c:pt idx="7154">
                  <c:v>51.159999847412109</c:v>
                </c:pt>
                <c:pt idx="7155">
                  <c:v>53.799999237060547</c:v>
                </c:pt>
                <c:pt idx="7156">
                  <c:v>47.159999847412109</c:v>
                </c:pt>
                <c:pt idx="7157">
                  <c:v>54.680000305175781</c:v>
                </c:pt>
                <c:pt idx="7158">
                  <c:v>61.599998474121094</c:v>
                </c:pt>
                <c:pt idx="7159">
                  <c:v>59.759998321533203</c:v>
                </c:pt>
                <c:pt idx="7160">
                  <c:v>57.400001525878906</c:v>
                </c:pt>
                <c:pt idx="7161">
                  <c:v>60.639999389648438</c:v>
                </c:pt>
                <c:pt idx="7162">
                  <c:v>57.159999847412109</c:v>
                </c:pt>
                <c:pt idx="7163">
                  <c:v>48.919998168945313</c:v>
                </c:pt>
                <c:pt idx="7164">
                  <c:v>49.799999237060547</c:v>
                </c:pt>
                <c:pt idx="7165">
                  <c:v>62.319999694824219</c:v>
                </c:pt>
                <c:pt idx="7166">
                  <c:v>55.959999084472656</c:v>
                </c:pt>
                <c:pt idx="7167">
                  <c:v>54.520000457763672</c:v>
                </c:pt>
                <c:pt idx="7168">
                  <c:v>52.959999084472656</c:v>
                </c:pt>
                <c:pt idx="7169">
                  <c:v>48.080001831054688</c:v>
                </c:pt>
                <c:pt idx="7170">
                  <c:v>63.119998931884766</c:v>
                </c:pt>
                <c:pt idx="7171">
                  <c:v>50.880001068115234</c:v>
                </c:pt>
                <c:pt idx="7172">
                  <c:v>60.279998779296875</c:v>
                </c:pt>
                <c:pt idx="7173">
                  <c:v>53.720001220703125</c:v>
                </c:pt>
                <c:pt idx="7174">
                  <c:v>45.759998321533203</c:v>
                </c:pt>
                <c:pt idx="7175">
                  <c:v>48.200000762939453</c:v>
                </c:pt>
                <c:pt idx="7176">
                  <c:v>49.119998931884766</c:v>
                </c:pt>
                <c:pt idx="7177">
                  <c:v>54.959999084472656</c:v>
                </c:pt>
                <c:pt idx="7178">
                  <c:v>55.159999847412109</c:v>
                </c:pt>
                <c:pt idx="7179">
                  <c:v>67.720001220703125</c:v>
                </c:pt>
                <c:pt idx="7180">
                  <c:v>71.160003662109375</c:v>
                </c:pt>
                <c:pt idx="7181">
                  <c:v>58.840000152587891</c:v>
                </c:pt>
                <c:pt idx="7182">
                  <c:v>65.44000244140625</c:v>
                </c:pt>
                <c:pt idx="7183">
                  <c:v>65</c:v>
                </c:pt>
                <c:pt idx="7184">
                  <c:v>63.240001678466797</c:v>
                </c:pt>
                <c:pt idx="7185">
                  <c:v>66.080001831054688</c:v>
                </c:pt>
                <c:pt idx="7186">
                  <c:v>63.880001068115234</c:v>
                </c:pt>
                <c:pt idx="7187">
                  <c:v>71.680000305175781</c:v>
                </c:pt>
                <c:pt idx="7188">
                  <c:v>61.159999847412109</c:v>
                </c:pt>
                <c:pt idx="7189">
                  <c:v>64.919998168945313</c:v>
                </c:pt>
                <c:pt idx="7190">
                  <c:v>55.599998474121094</c:v>
                </c:pt>
                <c:pt idx="7191">
                  <c:v>54.040000915527344</c:v>
                </c:pt>
                <c:pt idx="7192">
                  <c:v>63.639999389648438</c:v>
                </c:pt>
                <c:pt idx="7193">
                  <c:v>59.840000152587891</c:v>
                </c:pt>
                <c:pt idx="7194">
                  <c:v>59.360000610351563</c:v>
                </c:pt>
                <c:pt idx="7195">
                  <c:v>59.880001068115234</c:v>
                </c:pt>
                <c:pt idx="7196">
                  <c:v>64.279998779296875</c:v>
                </c:pt>
                <c:pt idx="7197">
                  <c:v>61.959999084472656</c:v>
                </c:pt>
                <c:pt idx="7198">
                  <c:v>54.479999542236328</c:v>
                </c:pt>
                <c:pt idx="7199">
                  <c:v>50.479999542236328</c:v>
                </c:pt>
                <c:pt idx="7200">
                  <c:v>42.880001068115234</c:v>
                </c:pt>
                <c:pt idx="7201">
                  <c:v>41.319999694824219</c:v>
                </c:pt>
                <c:pt idx="7202">
                  <c:v>43.159999847412109</c:v>
                </c:pt>
                <c:pt idx="7203">
                  <c:v>37.400001525878906</c:v>
                </c:pt>
                <c:pt idx="7204">
                  <c:v>33.759998321533203</c:v>
                </c:pt>
                <c:pt idx="7205">
                  <c:v>29.959999084472656</c:v>
                </c:pt>
                <c:pt idx="7206">
                  <c:v>28.079999923706055</c:v>
                </c:pt>
                <c:pt idx="7207">
                  <c:v>29</c:v>
                </c:pt>
                <c:pt idx="7208">
                  <c:v>24.159999847412109</c:v>
                </c:pt>
                <c:pt idx="7209">
                  <c:v>20.079999923706055</c:v>
                </c:pt>
                <c:pt idx="7210">
                  <c:v>20.079999923706055</c:v>
                </c:pt>
                <c:pt idx="7211">
                  <c:v>20.959999084472656</c:v>
                </c:pt>
                <c:pt idx="7212">
                  <c:v>20.680000305175781</c:v>
                </c:pt>
                <c:pt idx="7213">
                  <c:v>21.200000762939453</c:v>
                </c:pt>
                <c:pt idx="7214">
                  <c:v>20.879999160766602</c:v>
                </c:pt>
                <c:pt idx="7215">
                  <c:v>21.520000457763672</c:v>
                </c:pt>
                <c:pt idx="7216">
                  <c:v>21.440000534057617</c:v>
                </c:pt>
                <c:pt idx="7217">
                  <c:v>20.479999542236328</c:v>
                </c:pt>
                <c:pt idx="7218">
                  <c:v>20.239999771118164</c:v>
                </c:pt>
                <c:pt idx="7219">
                  <c:v>20.959999084472656</c:v>
                </c:pt>
                <c:pt idx="7220">
                  <c:v>21.360000610351563</c:v>
                </c:pt>
                <c:pt idx="7221">
                  <c:v>20.799999237060547</c:v>
                </c:pt>
                <c:pt idx="7222">
                  <c:v>20.159999847412109</c:v>
                </c:pt>
                <c:pt idx="7223">
                  <c:v>19.399999618530273</c:v>
                </c:pt>
                <c:pt idx="7224">
                  <c:v>19.479999542236328</c:v>
                </c:pt>
                <c:pt idx="7225">
                  <c:v>19.840000152587891</c:v>
                </c:pt>
                <c:pt idx="7226">
                  <c:v>19.879999160766602</c:v>
                </c:pt>
                <c:pt idx="7227">
                  <c:v>19.520000457763672</c:v>
                </c:pt>
                <c:pt idx="7228">
                  <c:v>20.440000534057617</c:v>
                </c:pt>
                <c:pt idx="7229">
                  <c:v>21.479999542236328</c:v>
                </c:pt>
                <c:pt idx="7230">
                  <c:v>20.639999389648438</c:v>
                </c:pt>
                <c:pt idx="7231">
                  <c:v>20.239999771118164</c:v>
                </c:pt>
                <c:pt idx="7232">
                  <c:v>19.680000305175781</c:v>
                </c:pt>
                <c:pt idx="7233">
                  <c:v>19.399999618530273</c:v>
                </c:pt>
                <c:pt idx="7234">
                  <c:v>19.399999618530273</c:v>
                </c:pt>
                <c:pt idx="7235">
                  <c:v>37.840000152587891</c:v>
                </c:pt>
                <c:pt idx="7236">
                  <c:v>71</c:v>
                </c:pt>
                <c:pt idx="7237">
                  <c:v>51.680000305175781</c:v>
                </c:pt>
                <c:pt idx="7238">
                  <c:v>46.840000152587891</c:v>
                </c:pt>
                <c:pt idx="7239">
                  <c:v>54.400001525878906</c:v>
                </c:pt>
                <c:pt idx="7240">
                  <c:v>63.040000915527344</c:v>
                </c:pt>
                <c:pt idx="7241">
                  <c:v>61.360000610351563</c:v>
                </c:pt>
                <c:pt idx="7242">
                  <c:v>56.599998474121094</c:v>
                </c:pt>
                <c:pt idx="7243">
                  <c:v>63.560001373291016</c:v>
                </c:pt>
                <c:pt idx="7244">
                  <c:v>49.040000915527344</c:v>
                </c:pt>
                <c:pt idx="7245">
                  <c:v>46.799999237060547</c:v>
                </c:pt>
                <c:pt idx="7246">
                  <c:v>52.279998779296875</c:v>
                </c:pt>
                <c:pt idx="7247">
                  <c:v>51.400001525878906</c:v>
                </c:pt>
                <c:pt idx="7248">
                  <c:v>56.520000457763672</c:v>
                </c:pt>
                <c:pt idx="7249">
                  <c:v>58.799999237060547</c:v>
                </c:pt>
                <c:pt idx="7250">
                  <c:v>58</c:v>
                </c:pt>
                <c:pt idx="7251">
                  <c:v>71.360000610351563</c:v>
                </c:pt>
                <c:pt idx="7252">
                  <c:v>63.439998626708984</c:v>
                </c:pt>
                <c:pt idx="7253">
                  <c:v>57.400001525878906</c:v>
                </c:pt>
                <c:pt idx="7254">
                  <c:v>55.040000915527344</c:v>
                </c:pt>
                <c:pt idx="7255">
                  <c:v>49.520000457763672</c:v>
                </c:pt>
                <c:pt idx="7256">
                  <c:v>62.639999389648438</c:v>
                </c:pt>
                <c:pt idx="7257">
                  <c:v>63.639999389648438</c:v>
                </c:pt>
                <c:pt idx="7258">
                  <c:v>52.159999847412109</c:v>
                </c:pt>
                <c:pt idx="7259">
                  <c:v>50</c:v>
                </c:pt>
                <c:pt idx="7260">
                  <c:v>60</c:v>
                </c:pt>
                <c:pt idx="7261">
                  <c:v>62.759998321533203</c:v>
                </c:pt>
                <c:pt idx="7262">
                  <c:v>55.880001068115234</c:v>
                </c:pt>
                <c:pt idx="7263">
                  <c:v>51.119998931884766</c:v>
                </c:pt>
                <c:pt idx="7264">
                  <c:v>56.560001373291016</c:v>
                </c:pt>
                <c:pt idx="7265">
                  <c:v>50.159999847412109</c:v>
                </c:pt>
                <c:pt idx="7266">
                  <c:v>58.439998626708984</c:v>
                </c:pt>
                <c:pt idx="7267">
                  <c:v>60.639999389648438</c:v>
                </c:pt>
                <c:pt idx="7268">
                  <c:v>58.080001831054688</c:v>
                </c:pt>
                <c:pt idx="7269">
                  <c:v>58.919998168945313</c:v>
                </c:pt>
                <c:pt idx="7270">
                  <c:v>54.360000610351563</c:v>
                </c:pt>
                <c:pt idx="7271">
                  <c:v>59.400001525878906</c:v>
                </c:pt>
                <c:pt idx="7272">
                  <c:v>58.119998931884766</c:v>
                </c:pt>
                <c:pt idx="7273">
                  <c:v>63.240001678466797</c:v>
                </c:pt>
                <c:pt idx="7274">
                  <c:v>80.160003662109375</c:v>
                </c:pt>
                <c:pt idx="7275">
                  <c:v>70.919998168945313</c:v>
                </c:pt>
                <c:pt idx="7276">
                  <c:v>64.480003356933594</c:v>
                </c:pt>
                <c:pt idx="7277">
                  <c:v>58.599998474121094</c:v>
                </c:pt>
                <c:pt idx="7278">
                  <c:v>71.839996337890625</c:v>
                </c:pt>
                <c:pt idx="7279">
                  <c:v>66.120002746582031</c:v>
                </c:pt>
                <c:pt idx="7280">
                  <c:v>74.800003051757813</c:v>
                </c:pt>
                <c:pt idx="7281">
                  <c:v>67.760002136230469</c:v>
                </c:pt>
                <c:pt idx="7282">
                  <c:v>70.120002746582031</c:v>
                </c:pt>
                <c:pt idx="7283">
                  <c:v>54.799999237060547</c:v>
                </c:pt>
                <c:pt idx="7284">
                  <c:v>60.479999542236328</c:v>
                </c:pt>
                <c:pt idx="7285">
                  <c:v>69.599998474121094</c:v>
                </c:pt>
                <c:pt idx="7286">
                  <c:v>67.879997253417969</c:v>
                </c:pt>
                <c:pt idx="7287">
                  <c:v>51.040000915527344</c:v>
                </c:pt>
                <c:pt idx="7288">
                  <c:v>51.240001678466797</c:v>
                </c:pt>
                <c:pt idx="7289">
                  <c:v>60.080001831054688</c:v>
                </c:pt>
                <c:pt idx="7290">
                  <c:v>60.360000610351563</c:v>
                </c:pt>
                <c:pt idx="7291">
                  <c:v>60.439998626708984</c:v>
                </c:pt>
                <c:pt idx="7292">
                  <c:v>51.240001678466797</c:v>
                </c:pt>
                <c:pt idx="7293">
                  <c:v>58.319999694824219</c:v>
                </c:pt>
                <c:pt idx="7294">
                  <c:v>53.159999847412109</c:v>
                </c:pt>
                <c:pt idx="7295">
                  <c:v>53.959999084472656</c:v>
                </c:pt>
                <c:pt idx="7296">
                  <c:v>45.639999389648438</c:v>
                </c:pt>
                <c:pt idx="7297">
                  <c:v>40.240001678466797</c:v>
                </c:pt>
                <c:pt idx="7298">
                  <c:v>40.840000152587891</c:v>
                </c:pt>
                <c:pt idx="7299">
                  <c:v>38.240001678466797</c:v>
                </c:pt>
                <c:pt idx="7300">
                  <c:v>29.639999389648438</c:v>
                </c:pt>
                <c:pt idx="7301">
                  <c:v>27.479999542236328</c:v>
                </c:pt>
                <c:pt idx="7302">
                  <c:v>28.360000610351563</c:v>
                </c:pt>
                <c:pt idx="7303">
                  <c:v>17.360000610351563</c:v>
                </c:pt>
                <c:pt idx="7304">
                  <c:v>8.6000003814697266</c:v>
                </c:pt>
                <c:pt idx="7305">
                  <c:v>4.320000171661377</c:v>
                </c:pt>
                <c:pt idx="7306">
                  <c:v>5.4000000953674316</c:v>
                </c:pt>
                <c:pt idx="7307">
                  <c:v>5.2800002098083496</c:v>
                </c:pt>
                <c:pt idx="7308">
                  <c:v>5.2399997711181641</c:v>
                </c:pt>
                <c:pt idx="7309">
                  <c:v>5.8400001525878906</c:v>
                </c:pt>
                <c:pt idx="7310">
                  <c:v>6.5199999809265137</c:v>
                </c:pt>
                <c:pt idx="7311">
                  <c:v>5.8000001907348633</c:v>
                </c:pt>
                <c:pt idx="7312">
                  <c:v>4.880000114440918</c:v>
                </c:pt>
                <c:pt idx="7313">
                  <c:v>4.3600001335144043</c:v>
                </c:pt>
                <c:pt idx="7314">
                  <c:v>4.0399999618530273</c:v>
                </c:pt>
                <c:pt idx="7315">
                  <c:v>4.8400001525878906</c:v>
                </c:pt>
                <c:pt idx="7316">
                  <c:v>5.0799999237060547</c:v>
                </c:pt>
                <c:pt idx="7317">
                  <c:v>5.679999828338623</c:v>
                </c:pt>
                <c:pt idx="7318">
                  <c:v>4.9600000381469727</c:v>
                </c:pt>
                <c:pt idx="7319">
                  <c:v>3.7599999904632568</c:v>
                </c:pt>
                <c:pt idx="7320">
                  <c:v>3.7200000286102295</c:v>
                </c:pt>
                <c:pt idx="7321">
                  <c:v>3.9200000762939453</c:v>
                </c:pt>
                <c:pt idx="7322">
                  <c:v>3.2799999713897705</c:v>
                </c:pt>
                <c:pt idx="7323">
                  <c:v>3.7200000286102295</c:v>
                </c:pt>
                <c:pt idx="7324">
                  <c:v>4</c:v>
                </c:pt>
                <c:pt idx="7325">
                  <c:v>4.559999942779541</c:v>
                </c:pt>
                <c:pt idx="7326">
                  <c:v>3.8399999141693115</c:v>
                </c:pt>
                <c:pt idx="7327">
                  <c:v>3.7200000286102295</c:v>
                </c:pt>
                <c:pt idx="7328">
                  <c:v>3.6400001049041748</c:v>
                </c:pt>
                <c:pt idx="7329">
                  <c:v>3.2799999713897705</c:v>
                </c:pt>
                <c:pt idx="7330">
                  <c:v>4.2800002098083496</c:v>
                </c:pt>
                <c:pt idx="7331">
                  <c:v>5.2399997711181641</c:v>
                </c:pt>
                <c:pt idx="7332">
                  <c:v>3.7200000286102295</c:v>
                </c:pt>
                <c:pt idx="7333">
                  <c:v>3.2799999713897705</c:v>
                </c:pt>
                <c:pt idx="7334">
                  <c:v>5.559999942779541</c:v>
                </c:pt>
                <c:pt idx="7335">
                  <c:v>5.320000171661377</c:v>
                </c:pt>
                <c:pt idx="7336">
                  <c:v>19.760000228881836</c:v>
                </c:pt>
                <c:pt idx="7337">
                  <c:v>20.520000457763672</c:v>
                </c:pt>
                <c:pt idx="7338">
                  <c:v>18</c:v>
                </c:pt>
                <c:pt idx="7339">
                  <c:v>33.959999084472656</c:v>
                </c:pt>
                <c:pt idx="7340">
                  <c:v>53.200000762939453</c:v>
                </c:pt>
                <c:pt idx="7341">
                  <c:v>67.959999084472656</c:v>
                </c:pt>
                <c:pt idx="7342">
                  <c:v>53.680000305175781</c:v>
                </c:pt>
                <c:pt idx="7343">
                  <c:v>62.560001373291016</c:v>
                </c:pt>
                <c:pt idx="7344">
                  <c:v>69.519996643066406</c:v>
                </c:pt>
                <c:pt idx="7345">
                  <c:v>49.599998474121094</c:v>
                </c:pt>
                <c:pt idx="7346">
                  <c:v>52.919998168945313</c:v>
                </c:pt>
                <c:pt idx="7347">
                  <c:v>57.560001373291016</c:v>
                </c:pt>
                <c:pt idx="7348">
                  <c:v>52.360000610351563</c:v>
                </c:pt>
                <c:pt idx="7349">
                  <c:v>53.240001678466797</c:v>
                </c:pt>
                <c:pt idx="7350">
                  <c:v>48.520000457763672</c:v>
                </c:pt>
                <c:pt idx="7351">
                  <c:v>52.919998168945313</c:v>
                </c:pt>
                <c:pt idx="7352">
                  <c:v>52</c:v>
                </c:pt>
                <c:pt idx="7353">
                  <c:v>54.200000762939453</c:v>
                </c:pt>
                <c:pt idx="7354">
                  <c:v>47.560001373291016</c:v>
                </c:pt>
                <c:pt idx="7355">
                  <c:v>54.919998168945313</c:v>
                </c:pt>
                <c:pt idx="7356">
                  <c:v>52.680000305175781</c:v>
                </c:pt>
                <c:pt idx="7357">
                  <c:v>52.439998626708984</c:v>
                </c:pt>
                <c:pt idx="7358">
                  <c:v>53.520000457763672</c:v>
                </c:pt>
                <c:pt idx="7359">
                  <c:v>57.200000762939453</c:v>
                </c:pt>
                <c:pt idx="7360">
                  <c:v>54.439998626708984</c:v>
                </c:pt>
                <c:pt idx="7361">
                  <c:v>51.119998931884766</c:v>
                </c:pt>
                <c:pt idx="7362">
                  <c:v>48.439998626708984</c:v>
                </c:pt>
                <c:pt idx="7363">
                  <c:v>52.919998168945313</c:v>
                </c:pt>
                <c:pt idx="7364">
                  <c:v>62.560001373291016</c:v>
                </c:pt>
                <c:pt idx="7365">
                  <c:v>62</c:v>
                </c:pt>
                <c:pt idx="7366">
                  <c:v>62.400001525878906</c:v>
                </c:pt>
                <c:pt idx="7367">
                  <c:v>71.44000244140625</c:v>
                </c:pt>
                <c:pt idx="7368">
                  <c:v>59.759998321533203</c:v>
                </c:pt>
                <c:pt idx="7369">
                  <c:v>62.080001831054688</c:v>
                </c:pt>
                <c:pt idx="7370">
                  <c:v>74.480003356933594</c:v>
                </c:pt>
                <c:pt idx="7371">
                  <c:v>72.519996643066406</c:v>
                </c:pt>
                <c:pt idx="7372">
                  <c:v>65.680000305175781</c:v>
                </c:pt>
                <c:pt idx="7373">
                  <c:v>69.040000915527344</c:v>
                </c:pt>
                <c:pt idx="7374">
                  <c:v>67.800003051757813</c:v>
                </c:pt>
                <c:pt idx="7375">
                  <c:v>47.240001678466797</c:v>
                </c:pt>
                <c:pt idx="7376">
                  <c:v>52.599998474121094</c:v>
                </c:pt>
                <c:pt idx="7377">
                  <c:v>45.599998474121094</c:v>
                </c:pt>
                <c:pt idx="7378">
                  <c:v>53.799999237060547</c:v>
                </c:pt>
                <c:pt idx="7379">
                  <c:v>53.799999237060547</c:v>
                </c:pt>
                <c:pt idx="7380">
                  <c:v>60.479999542236328</c:v>
                </c:pt>
                <c:pt idx="7381">
                  <c:v>55</c:v>
                </c:pt>
                <c:pt idx="7382">
                  <c:v>60</c:v>
                </c:pt>
                <c:pt idx="7383">
                  <c:v>54.919998168945313</c:v>
                </c:pt>
                <c:pt idx="7384">
                  <c:v>67.599998474121094</c:v>
                </c:pt>
                <c:pt idx="7385">
                  <c:v>58.720001220703125</c:v>
                </c:pt>
                <c:pt idx="7386">
                  <c:v>62</c:v>
                </c:pt>
                <c:pt idx="7387">
                  <c:v>46.639999389648438</c:v>
                </c:pt>
                <c:pt idx="7388">
                  <c:v>49.439998626708984</c:v>
                </c:pt>
                <c:pt idx="7389">
                  <c:v>43.240001678466797</c:v>
                </c:pt>
                <c:pt idx="7390">
                  <c:v>38.240001678466797</c:v>
                </c:pt>
                <c:pt idx="7391">
                  <c:v>37.799999237060547</c:v>
                </c:pt>
                <c:pt idx="7392">
                  <c:v>36.599998474121094</c:v>
                </c:pt>
                <c:pt idx="7393">
                  <c:v>27.079999923706055</c:v>
                </c:pt>
                <c:pt idx="7394">
                  <c:v>31.520000457763672</c:v>
                </c:pt>
                <c:pt idx="7395">
                  <c:v>14.960000038146973</c:v>
                </c:pt>
                <c:pt idx="7396">
                  <c:v>4.6399998664855957</c:v>
                </c:pt>
                <c:pt idx="7397">
                  <c:v>5.4800000190734863</c:v>
                </c:pt>
                <c:pt idx="7398">
                  <c:v>4.8400001525878906</c:v>
                </c:pt>
                <c:pt idx="7399">
                  <c:v>4.880000114440918</c:v>
                </c:pt>
                <c:pt idx="7400">
                  <c:v>5.0399999618530273</c:v>
                </c:pt>
                <c:pt idx="7401">
                  <c:v>4.440000057220459</c:v>
                </c:pt>
                <c:pt idx="7402">
                  <c:v>5.2800002098083496</c:v>
                </c:pt>
                <c:pt idx="7403">
                  <c:v>5.7600002288818359</c:v>
                </c:pt>
                <c:pt idx="7404">
                  <c:v>6.5999999046325684</c:v>
                </c:pt>
                <c:pt idx="7405">
                  <c:v>6.320000171661377</c:v>
                </c:pt>
                <c:pt idx="7406">
                  <c:v>6.2399997711181641</c:v>
                </c:pt>
                <c:pt idx="7407">
                  <c:v>6.0399999618530273</c:v>
                </c:pt>
                <c:pt idx="7408">
                  <c:v>5.9600000381469727</c:v>
                </c:pt>
                <c:pt idx="7409">
                  <c:v>6.2399997711181641</c:v>
                </c:pt>
                <c:pt idx="7410">
                  <c:v>5.9200000762939453</c:v>
                </c:pt>
                <c:pt idx="7411">
                  <c:v>4</c:v>
                </c:pt>
                <c:pt idx="7412">
                  <c:v>5.440000057220459</c:v>
                </c:pt>
                <c:pt idx="7413">
                  <c:v>6.0799999237060547</c:v>
                </c:pt>
                <c:pt idx="7414">
                  <c:v>5.2399997711181641</c:v>
                </c:pt>
                <c:pt idx="7415">
                  <c:v>5.8400001525878906</c:v>
                </c:pt>
                <c:pt idx="7416">
                  <c:v>5.4800000190734863</c:v>
                </c:pt>
                <c:pt idx="7417">
                  <c:v>4.320000171661377</c:v>
                </c:pt>
                <c:pt idx="7418">
                  <c:v>4.440000057220459</c:v>
                </c:pt>
                <c:pt idx="7419">
                  <c:v>4.0399999618530273</c:v>
                </c:pt>
                <c:pt idx="7420">
                  <c:v>4.9600000381469727</c:v>
                </c:pt>
                <c:pt idx="7421">
                  <c:v>4.5999999046325684</c:v>
                </c:pt>
                <c:pt idx="7422">
                  <c:v>4.880000114440918</c:v>
                </c:pt>
                <c:pt idx="7423">
                  <c:v>4.4800000190734863</c:v>
                </c:pt>
                <c:pt idx="7424">
                  <c:v>3.5999999046325684</c:v>
                </c:pt>
                <c:pt idx="7425">
                  <c:v>3.880000114440918</c:v>
                </c:pt>
                <c:pt idx="7426">
                  <c:v>3.4800000190734863</c:v>
                </c:pt>
                <c:pt idx="7427">
                  <c:v>20.040000915527344</c:v>
                </c:pt>
                <c:pt idx="7428">
                  <c:v>38.919998168945313</c:v>
                </c:pt>
                <c:pt idx="7429">
                  <c:v>34.759998321533203</c:v>
                </c:pt>
                <c:pt idx="7430">
                  <c:v>39.599998474121094</c:v>
                </c:pt>
                <c:pt idx="7431">
                  <c:v>64.879997253417969</c:v>
                </c:pt>
                <c:pt idx="7432">
                  <c:v>59.080001831054688</c:v>
                </c:pt>
                <c:pt idx="7433">
                  <c:v>52.560001373291016</c:v>
                </c:pt>
                <c:pt idx="7434">
                  <c:v>57.759998321533203</c:v>
                </c:pt>
                <c:pt idx="7435">
                  <c:v>61.720001220703125</c:v>
                </c:pt>
                <c:pt idx="7436">
                  <c:v>54.159999847412109</c:v>
                </c:pt>
                <c:pt idx="7437">
                  <c:v>48.720001220703125</c:v>
                </c:pt>
                <c:pt idx="7438">
                  <c:v>55.479999542236328</c:v>
                </c:pt>
                <c:pt idx="7439">
                  <c:v>49.400001525878906</c:v>
                </c:pt>
                <c:pt idx="7440">
                  <c:v>47.759998321533203</c:v>
                </c:pt>
                <c:pt idx="7441">
                  <c:v>44.119998931884766</c:v>
                </c:pt>
                <c:pt idx="7442">
                  <c:v>47.799999237060547</c:v>
                </c:pt>
                <c:pt idx="7443">
                  <c:v>48</c:v>
                </c:pt>
                <c:pt idx="7444">
                  <c:v>55.959999084472656</c:v>
                </c:pt>
                <c:pt idx="7445">
                  <c:v>48.439998626708984</c:v>
                </c:pt>
                <c:pt idx="7446">
                  <c:v>49.599998474121094</c:v>
                </c:pt>
                <c:pt idx="7447">
                  <c:v>47.919998168945313</c:v>
                </c:pt>
                <c:pt idx="7448">
                  <c:v>47.200000762939453</c:v>
                </c:pt>
                <c:pt idx="7449">
                  <c:v>49.040000915527344</c:v>
                </c:pt>
                <c:pt idx="7450">
                  <c:v>48.520000457763672</c:v>
                </c:pt>
                <c:pt idx="7451">
                  <c:v>47</c:v>
                </c:pt>
                <c:pt idx="7452">
                  <c:v>54.959999084472656</c:v>
                </c:pt>
                <c:pt idx="7453">
                  <c:v>42.840000152587891</c:v>
                </c:pt>
                <c:pt idx="7454">
                  <c:v>48.319999694824219</c:v>
                </c:pt>
                <c:pt idx="7455">
                  <c:v>57.520000457763672</c:v>
                </c:pt>
                <c:pt idx="7456">
                  <c:v>43.319999694824219</c:v>
                </c:pt>
                <c:pt idx="7457">
                  <c:v>49.479999542236328</c:v>
                </c:pt>
                <c:pt idx="7458">
                  <c:v>53.759998321533203</c:v>
                </c:pt>
                <c:pt idx="7459">
                  <c:v>51.360000610351563</c:v>
                </c:pt>
                <c:pt idx="7460">
                  <c:v>48.680000305175781</c:v>
                </c:pt>
                <c:pt idx="7461">
                  <c:v>49.279998779296875</c:v>
                </c:pt>
                <c:pt idx="7462">
                  <c:v>55.360000610351563</c:v>
                </c:pt>
                <c:pt idx="7463">
                  <c:v>49.439998626708984</c:v>
                </c:pt>
                <c:pt idx="7464">
                  <c:v>54.400001525878906</c:v>
                </c:pt>
                <c:pt idx="7465">
                  <c:v>54.439998626708984</c:v>
                </c:pt>
                <c:pt idx="7466">
                  <c:v>63.240001678466797</c:v>
                </c:pt>
                <c:pt idx="7467">
                  <c:v>56.479999542236328</c:v>
                </c:pt>
                <c:pt idx="7468">
                  <c:v>56.319999694824219</c:v>
                </c:pt>
                <c:pt idx="7469">
                  <c:v>56.279998779296875</c:v>
                </c:pt>
                <c:pt idx="7470">
                  <c:v>59.159999847412109</c:v>
                </c:pt>
                <c:pt idx="7471">
                  <c:v>54.479999542236328</c:v>
                </c:pt>
                <c:pt idx="7472">
                  <c:v>62.479999542236328</c:v>
                </c:pt>
                <c:pt idx="7473">
                  <c:v>59.360000610351563</c:v>
                </c:pt>
                <c:pt idx="7474">
                  <c:v>66.360000610351563</c:v>
                </c:pt>
                <c:pt idx="7475">
                  <c:v>61.959999084472656</c:v>
                </c:pt>
                <c:pt idx="7476">
                  <c:v>57.919998168945313</c:v>
                </c:pt>
                <c:pt idx="7477">
                  <c:v>54.360000610351563</c:v>
                </c:pt>
                <c:pt idx="7478">
                  <c:v>53.240001678466797</c:v>
                </c:pt>
                <c:pt idx="7479">
                  <c:v>57.080001831054688</c:v>
                </c:pt>
                <c:pt idx="7480">
                  <c:v>54.639999389648438</c:v>
                </c:pt>
                <c:pt idx="7481">
                  <c:v>56.720001220703125</c:v>
                </c:pt>
                <c:pt idx="7482">
                  <c:v>57.400001525878906</c:v>
                </c:pt>
                <c:pt idx="7483">
                  <c:v>50</c:v>
                </c:pt>
                <c:pt idx="7484">
                  <c:v>42.880001068115234</c:v>
                </c:pt>
                <c:pt idx="7485">
                  <c:v>38.959999084472656</c:v>
                </c:pt>
                <c:pt idx="7486">
                  <c:v>39.319999694824219</c:v>
                </c:pt>
                <c:pt idx="7487">
                  <c:v>43.400001525878906</c:v>
                </c:pt>
                <c:pt idx="7488">
                  <c:v>33.200000762939453</c:v>
                </c:pt>
                <c:pt idx="7489">
                  <c:v>34.200000762939453</c:v>
                </c:pt>
                <c:pt idx="7490">
                  <c:v>38.200000762939453</c:v>
                </c:pt>
                <c:pt idx="7491">
                  <c:v>21.440000534057617</c:v>
                </c:pt>
                <c:pt idx="7492">
                  <c:v>8.4799995422363281</c:v>
                </c:pt>
                <c:pt idx="7493">
                  <c:v>4.440000057220459</c:v>
                </c:pt>
                <c:pt idx="7494">
                  <c:v>4.6399998664855957</c:v>
                </c:pt>
                <c:pt idx="7495">
                  <c:v>5.0799999237060547</c:v>
                </c:pt>
                <c:pt idx="7496">
                  <c:v>4.4800000190734863</c:v>
                </c:pt>
                <c:pt idx="7497">
                  <c:v>4.5199999809265137</c:v>
                </c:pt>
                <c:pt idx="7498">
                  <c:v>5.4000000953674316</c:v>
                </c:pt>
                <c:pt idx="7499">
                  <c:v>7</c:v>
                </c:pt>
                <c:pt idx="7500">
                  <c:v>7</c:v>
                </c:pt>
                <c:pt idx="7501">
                  <c:v>5.6399998664855957</c:v>
                </c:pt>
                <c:pt idx="7502">
                  <c:v>5.6399998664855957</c:v>
                </c:pt>
                <c:pt idx="7503">
                  <c:v>5.4800000190734863</c:v>
                </c:pt>
                <c:pt idx="7504">
                  <c:v>5.7600002288818359</c:v>
                </c:pt>
                <c:pt idx="7505">
                  <c:v>6.1599998474121094</c:v>
                </c:pt>
                <c:pt idx="7506">
                  <c:v>4.440000057220459</c:v>
                </c:pt>
                <c:pt idx="7507">
                  <c:v>3.6800000667572021</c:v>
                </c:pt>
                <c:pt idx="7508">
                  <c:v>4.8400001525878906</c:v>
                </c:pt>
                <c:pt idx="7509">
                  <c:v>5.2800002098083496</c:v>
                </c:pt>
                <c:pt idx="7510">
                  <c:v>5.7199997901916504</c:v>
                </c:pt>
                <c:pt idx="7511">
                  <c:v>5.1999998092651367</c:v>
                </c:pt>
                <c:pt idx="7512">
                  <c:v>3.8399999141693115</c:v>
                </c:pt>
                <c:pt idx="7513">
                  <c:v>3.7999999523162842</c:v>
                </c:pt>
                <c:pt idx="7514">
                  <c:v>3.7599999904632568</c:v>
                </c:pt>
                <c:pt idx="7515">
                  <c:v>4.3600001335144043</c:v>
                </c:pt>
                <c:pt idx="7516">
                  <c:v>4.6399998664855957</c:v>
                </c:pt>
                <c:pt idx="7517">
                  <c:v>4.5199999809265137</c:v>
                </c:pt>
                <c:pt idx="7518">
                  <c:v>4.2800002098083496</c:v>
                </c:pt>
                <c:pt idx="7519">
                  <c:v>5.4800000190734863</c:v>
                </c:pt>
                <c:pt idx="7520">
                  <c:v>5.2800002098083496</c:v>
                </c:pt>
                <c:pt idx="7521">
                  <c:v>4.440000057220459</c:v>
                </c:pt>
                <c:pt idx="7522">
                  <c:v>4.7600002288818359</c:v>
                </c:pt>
                <c:pt idx="7523">
                  <c:v>32.799999237060547</c:v>
                </c:pt>
                <c:pt idx="7524">
                  <c:v>56.799999237060547</c:v>
                </c:pt>
                <c:pt idx="7525">
                  <c:v>56.680000305175781</c:v>
                </c:pt>
                <c:pt idx="7526">
                  <c:v>46.159999847412109</c:v>
                </c:pt>
                <c:pt idx="7527">
                  <c:v>61.959999084472656</c:v>
                </c:pt>
                <c:pt idx="7528">
                  <c:v>56.639999389648438</c:v>
                </c:pt>
                <c:pt idx="7529">
                  <c:v>47.360000610351563</c:v>
                </c:pt>
                <c:pt idx="7530">
                  <c:v>58.840000152587891</c:v>
                </c:pt>
                <c:pt idx="7531">
                  <c:v>54.400001525878906</c:v>
                </c:pt>
                <c:pt idx="7532">
                  <c:v>56.959999084472656</c:v>
                </c:pt>
                <c:pt idx="7533">
                  <c:v>57.759998321533203</c:v>
                </c:pt>
                <c:pt idx="7534">
                  <c:v>52.159999847412109</c:v>
                </c:pt>
                <c:pt idx="7535">
                  <c:v>51.959999084472656</c:v>
                </c:pt>
                <c:pt idx="7536">
                  <c:v>53.599998474121094</c:v>
                </c:pt>
                <c:pt idx="7537">
                  <c:v>64</c:v>
                </c:pt>
                <c:pt idx="7538">
                  <c:v>50.959999084472656</c:v>
                </c:pt>
                <c:pt idx="7539">
                  <c:v>62.840000152587891</c:v>
                </c:pt>
                <c:pt idx="7540">
                  <c:v>47.919998168945313</c:v>
                </c:pt>
                <c:pt idx="7541">
                  <c:v>59.799999237060547</c:v>
                </c:pt>
                <c:pt idx="7542">
                  <c:v>54.040000915527344</c:v>
                </c:pt>
                <c:pt idx="7543">
                  <c:v>62</c:v>
                </c:pt>
                <c:pt idx="7544">
                  <c:v>54.759998321533203</c:v>
                </c:pt>
                <c:pt idx="7545">
                  <c:v>55.560001373291016</c:v>
                </c:pt>
                <c:pt idx="7546">
                  <c:v>57.080001831054688</c:v>
                </c:pt>
                <c:pt idx="7547">
                  <c:v>57.479999542236328</c:v>
                </c:pt>
                <c:pt idx="7548">
                  <c:v>60.119998931884766</c:v>
                </c:pt>
                <c:pt idx="7549">
                  <c:v>49.439998626708984</c:v>
                </c:pt>
                <c:pt idx="7550">
                  <c:v>50</c:v>
                </c:pt>
                <c:pt idx="7551">
                  <c:v>58.759998321533203</c:v>
                </c:pt>
                <c:pt idx="7552">
                  <c:v>52.200000762939453</c:v>
                </c:pt>
                <c:pt idx="7553">
                  <c:v>52.200000762939453</c:v>
                </c:pt>
                <c:pt idx="7554">
                  <c:v>53.400001525878906</c:v>
                </c:pt>
                <c:pt idx="7555">
                  <c:v>53.520000457763672</c:v>
                </c:pt>
                <c:pt idx="7556">
                  <c:v>46.080001831054688</c:v>
                </c:pt>
                <c:pt idx="7557">
                  <c:v>44.400001525878906</c:v>
                </c:pt>
                <c:pt idx="7558">
                  <c:v>51.840000152587891</c:v>
                </c:pt>
                <c:pt idx="7559">
                  <c:v>63.319999694824219</c:v>
                </c:pt>
                <c:pt idx="7560">
                  <c:v>59.400001525878906</c:v>
                </c:pt>
                <c:pt idx="7561">
                  <c:v>59.200000762939453</c:v>
                </c:pt>
                <c:pt idx="7562">
                  <c:v>63</c:v>
                </c:pt>
                <c:pt idx="7563">
                  <c:v>71.760002136230469</c:v>
                </c:pt>
                <c:pt idx="7564">
                  <c:v>73.800003051757813</c:v>
                </c:pt>
                <c:pt idx="7565">
                  <c:v>66.720001220703125</c:v>
                </c:pt>
                <c:pt idx="7566">
                  <c:v>68.319999694824219</c:v>
                </c:pt>
                <c:pt idx="7567">
                  <c:v>72.760002136230469</c:v>
                </c:pt>
                <c:pt idx="7568">
                  <c:v>69.279998779296875</c:v>
                </c:pt>
                <c:pt idx="7569">
                  <c:v>72.160003662109375</c:v>
                </c:pt>
                <c:pt idx="7570">
                  <c:v>56.279998779296875</c:v>
                </c:pt>
                <c:pt idx="7571">
                  <c:v>59.080001831054688</c:v>
                </c:pt>
                <c:pt idx="7572">
                  <c:v>77.120002746582031</c:v>
                </c:pt>
                <c:pt idx="7573">
                  <c:v>57.240001678466797</c:v>
                </c:pt>
                <c:pt idx="7574">
                  <c:v>52.919998168945313</c:v>
                </c:pt>
                <c:pt idx="7575">
                  <c:v>53.520000457763672</c:v>
                </c:pt>
                <c:pt idx="7576">
                  <c:v>51.759998321533203</c:v>
                </c:pt>
                <c:pt idx="7577">
                  <c:v>57.400001525878906</c:v>
                </c:pt>
                <c:pt idx="7578">
                  <c:v>53.360000610351563</c:v>
                </c:pt>
                <c:pt idx="7579">
                  <c:v>55.720001220703125</c:v>
                </c:pt>
                <c:pt idx="7580">
                  <c:v>45.599998474121094</c:v>
                </c:pt>
                <c:pt idx="7581">
                  <c:v>36.319999694824219</c:v>
                </c:pt>
                <c:pt idx="7582">
                  <c:v>36.959999084472656</c:v>
                </c:pt>
                <c:pt idx="7583">
                  <c:v>40.200000762939453</c:v>
                </c:pt>
                <c:pt idx="7584">
                  <c:v>36.680000305175781</c:v>
                </c:pt>
                <c:pt idx="7585">
                  <c:v>37.439998626708984</c:v>
                </c:pt>
                <c:pt idx="7586">
                  <c:v>37.959999084472656</c:v>
                </c:pt>
                <c:pt idx="7587">
                  <c:v>26.239999771118164</c:v>
                </c:pt>
                <c:pt idx="7588">
                  <c:v>10.960000038146973</c:v>
                </c:pt>
                <c:pt idx="7589">
                  <c:v>13.319999694824219</c:v>
                </c:pt>
                <c:pt idx="7590">
                  <c:v>15.800000190734863</c:v>
                </c:pt>
                <c:pt idx="7591">
                  <c:v>12.720000267028809</c:v>
                </c:pt>
                <c:pt idx="7592">
                  <c:v>4.5199999809265137</c:v>
                </c:pt>
                <c:pt idx="7593">
                  <c:v>4.5999999046325684</c:v>
                </c:pt>
                <c:pt idx="7594">
                  <c:v>5.7600002288818359</c:v>
                </c:pt>
                <c:pt idx="7595">
                  <c:v>7.0399999618530273</c:v>
                </c:pt>
                <c:pt idx="7596">
                  <c:v>7.9200000762939453</c:v>
                </c:pt>
                <c:pt idx="7597">
                  <c:v>7.320000171661377</c:v>
                </c:pt>
                <c:pt idx="7598">
                  <c:v>6.8400001525878906</c:v>
                </c:pt>
                <c:pt idx="7599">
                  <c:v>6.3600001335144043</c:v>
                </c:pt>
                <c:pt idx="7600">
                  <c:v>5.5199999809265137</c:v>
                </c:pt>
                <c:pt idx="7601">
                  <c:v>4.559999942779541</c:v>
                </c:pt>
                <c:pt idx="7602">
                  <c:v>5.440000057220459</c:v>
                </c:pt>
                <c:pt idx="7603">
                  <c:v>6.5999999046325684</c:v>
                </c:pt>
                <c:pt idx="7604">
                  <c:v>6.0399999618530273</c:v>
                </c:pt>
                <c:pt idx="7605">
                  <c:v>5.2399997711181641</c:v>
                </c:pt>
                <c:pt idx="7606">
                  <c:v>4.679999828338623</c:v>
                </c:pt>
                <c:pt idx="7607">
                  <c:v>4.2800002098083496</c:v>
                </c:pt>
                <c:pt idx="7608">
                  <c:v>4.8400001525878906</c:v>
                </c:pt>
                <c:pt idx="7609">
                  <c:v>4.2399997711181641</c:v>
                </c:pt>
                <c:pt idx="7610">
                  <c:v>4.4000000953674316</c:v>
                </c:pt>
                <c:pt idx="7611">
                  <c:v>4.6399998664855957</c:v>
                </c:pt>
                <c:pt idx="7612">
                  <c:v>5.1599998474121094</c:v>
                </c:pt>
                <c:pt idx="7613">
                  <c:v>4.6399998664855957</c:v>
                </c:pt>
                <c:pt idx="7614">
                  <c:v>4.8000001907348633</c:v>
                </c:pt>
                <c:pt idx="7615">
                  <c:v>5.1999998092651367</c:v>
                </c:pt>
                <c:pt idx="7616">
                  <c:v>4</c:v>
                </c:pt>
                <c:pt idx="7617">
                  <c:v>4.1599998474121094</c:v>
                </c:pt>
                <c:pt idx="7618">
                  <c:v>4.2399997711181641</c:v>
                </c:pt>
                <c:pt idx="7619">
                  <c:v>15.239999771118164</c:v>
                </c:pt>
                <c:pt idx="7620">
                  <c:v>37.919998168945313</c:v>
                </c:pt>
                <c:pt idx="7621">
                  <c:v>58.639999389648438</c:v>
                </c:pt>
                <c:pt idx="7622">
                  <c:v>50.840000152587891</c:v>
                </c:pt>
                <c:pt idx="7623">
                  <c:v>54.919998168945313</c:v>
                </c:pt>
                <c:pt idx="7624">
                  <c:v>65</c:v>
                </c:pt>
                <c:pt idx="7625">
                  <c:v>47.919998168945313</c:v>
                </c:pt>
                <c:pt idx="7626">
                  <c:v>56.759998321533203</c:v>
                </c:pt>
                <c:pt idx="7627">
                  <c:v>53.159999847412109</c:v>
                </c:pt>
                <c:pt idx="7628">
                  <c:v>49.400001525878906</c:v>
                </c:pt>
                <c:pt idx="7629">
                  <c:v>45.240001678466797</c:v>
                </c:pt>
                <c:pt idx="7630">
                  <c:v>46.840000152587891</c:v>
                </c:pt>
                <c:pt idx="7631">
                  <c:v>52.759998321533203</c:v>
                </c:pt>
                <c:pt idx="7632">
                  <c:v>51.560001373291016</c:v>
                </c:pt>
                <c:pt idx="7633">
                  <c:v>51.880001068115234</c:v>
                </c:pt>
                <c:pt idx="7634">
                  <c:v>59.400001525878906</c:v>
                </c:pt>
                <c:pt idx="7635">
                  <c:v>55.439998626708984</c:v>
                </c:pt>
                <c:pt idx="7636">
                  <c:v>55.520000457763672</c:v>
                </c:pt>
                <c:pt idx="7637">
                  <c:v>58.639999389648438</c:v>
                </c:pt>
                <c:pt idx="7638">
                  <c:v>58.720001220703125</c:v>
                </c:pt>
                <c:pt idx="7639">
                  <c:v>55.520000457763672</c:v>
                </c:pt>
                <c:pt idx="7640">
                  <c:v>50.319999694824219</c:v>
                </c:pt>
                <c:pt idx="7641">
                  <c:v>56.200000762939453</c:v>
                </c:pt>
                <c:pt idx="7642">
                  <c:v>58.840000152587891</c:v>
                </c:pt>
                <c:pt idx="7643">
                  <c:v>64.400001525878906</c:v>
                </c:pt>
                <c:pt idx="7644">
                  <c:v>52.880001068115234</c:v>
                </c:pt>
                <c:pt idx="7645">
                  <c:v>47.799999237060547</c:v>
                </c:pt>
                <c:pt idx="7646">
                  <c:v>47.200000762939453</c:v>
                </c:pt>
                <c:pt idx="7647">
                  <c:v>58.200000762939453</c:v>
                </c:pt>
                <c:pt idx="7648">
                  <c:v>47</c:v>
                </c:pt>
                <c:pt idx="7649">
                  <c:v>52.400001525878906</c:v>
                </c:pt>
                <c:pt idx="7650">
                  <c:v>53.240001678466797</c:v>
                </c:pt>
                <c:pt idx="7651">
                  <c:v>53.279998779296875</c:v>
                </c:pt>
                <c:pt idx="7652">
                  <c:v>46.279998779296875</c:v>
                </c:pt>
                <c:pt idx="7653">
                  <c:v>44.159999847412109</c:v>
                </c:pt>
                <c:pt idx="7654">
                  <c:v>56.520000457763672</c:v>
                </c:pt>
                <c:pt idx="7655">
                  <c:v>54.119998931884766</c:v>
                </c:pt>
                <c:pt idx="7656">
                  <c:v>53.599998474121094</c:v>
                </c:pt>
                <c:pt idx="7657">
                  <c:v>46.360000610351563</c:v>
                </c:pt>
                <c:pt idx="7658">
                  <c:v>52.240001678466797</c:v>
                </c:pt>
                <c:pt idx="7659">
                  <c:v>59.240001678466797</c:v>
                </c:pt>
                <c:pt idx="7660">
                  <c:v>72.519996643066406</c:v>
                </c:pt>
                <c:pt idx="7661">
                  <c:v>66.319999694824219</c:v>
                </c:pt>
                <c:pt idx="7662">
                  <c:v>62.560001373291016</c:v>
                </c:pt>
                <c:pt idx="7663">
                  <c:v>70.080001831054688</c:v>
                </c:pt>
                <c:pt idx="7664">
                  <c:v>57.439998626708984</c:v>
                </c:pt>
                <c:pt idx="7665">
                  <c:v>54.119998931884766</c:v>
                </c:pt>
                <c:pt idx="7666">
                  <c:v>48.599998474121094</c:v>
                </c:pt>
                <c:pt idx="7667">
                  <c:v>53.880001068115234</c:v>
                </c:pt>
                <c:pt idx="7668">
                  <c:v>57.680000305175781</c:v>
                </c:pt>
                <c:pt idx="7669">
                  <c:v>61.560001373291016</c:v>
                </c:pt>
                <c:pt idx="7670">
                  <c:v>54.759998321533203</c:v>
                </c:pt>
                <c:pt idx="7671">
                  <c:v>58.720001220703125</c:v>
                </c:pt>
                <c:pt idx="7672">
                  <c:v>53.759998321533203</c:v>
                </c:pt>
                <c:pt idx="7673">
                  <c:v>53.599998474121094</c:v>
                </c:pt>
                <c:pt idx="7674">
                  <c:v>59.720001220703125</c:v>
                </c:pt>
                <c:pt idx="7675">
                  <c:v>56.360000610351563</c:v>
                </c:pt>
                <c:pt idx="7676">
                  <c:v>52.279998779296875</c:v>
                </c:pt>
                <c:pt idx="7677">
                  <c:v>41.720001220703125</c:v>
                </c:pt>
                <c:pt idx="7678">
                  <c:v>40</c:v>
                </c:pt>
                <c:pt idx="7679">
                  <c:v>37.720001220703125</c:v>
                </c:pt>
                <c:pt idx="7680">
                  <c:v>33.720001220703125</c:v>
                </c:pt>
                <c:pt idx="7681">
                  <c:v>31.120000839233398</c:v>
                </c:pt>
                <c:pt idx="7682">
                  <c:v>31.719999313354492</c:v>
                </c:pt>
                <c:pt idx="7683">
                  <c:v>17.959999084472656</c:v>
                </c:pt>
                <c:pt idx="7684">
                  <c:v>4.1999998092651367</c:v>
                </c:pt>
                <c:pt idx="7685">
                  <c:v>4.6399998664855957</c:v>
                </c:pt>
                <c:pt idx="7686">
                  <c:v>4.0799999237060547</c:v>
                </c:pt>
                <c:pt idx="7687">
                  <c:v>3.6800000667572021</c:v>
                </c:pt>
                <c:pt idx="7688">
                  <c:v>4.2800002098083496</c:v>
                </c:pt>
                <c:pt idx="7689">
                  <c:v>3.9600000381469727</c:v>
                </c:pt>
                <c:pt idx="7690">
                  <c:v>5.4800000190734863</c:v>
                </c:pt>
                <c:pt idx="7691">
                  <c:v>5.9200000762939453</c:v>
                </c:pt>
                <c:pt idx="7692">
                  <c:v>5.5999999046325684</c:v>
                </c:pt>
                <c:pt idx="7693">
                  <c:v>5.559999942779541</c:v>
                </c:pt>
                <c:pt idx="7694">
                  <c:v>5.0399999618530273</c:v>
                </c:pt>
                <c:pt idx="7695">
                  <c:v>4.9200000762939453</c:v>
                </c:pt>
                <c:pt idx="7696">
                  <c:v>5.2399997711181641</c:v>
                </c:pt>
                <c:pt idx="7697">
                  <c:v>5.2800002098083496</c:v>
                </c:pt>
                <c:pt idx="7698">
                  <c:v>4.119999885559082</c:v>
                </c:pt>
                <c:pt idx="7699">
                  <c:v>4.559999942779541</c:v>
                </c:pt>
                <c:pt idx="7700">
                  <c:v>4.9200000762939453</c:v>
                </c:pt>
                <c:pt idx="7701">
                  <c:v>5</c:v>
                </c:pt>
                <c:pt idx="7702">
                  <c:v>5.0399999618530273</c:v>
                </c:pt>
                <c:pt idx="7703">
                  <c:v>3.7599999904632568</c:v>
                </c:pt>
                <c:pt idx="7704">
                  <c:v>3.4800000190734863</c:v>
                </c:pt>
                <c:pt idx="7705">
                  <c:v>3.7999999523162842</c:v>
                </c:pt>
                <c:pt idx="7706">
                  <c:v>3.7599999904632568</c:v>
                </c:pt>
                <c:pt idx="7707">
                  <c:v>4.2399997711181641</c:v>
                </c:pt>
                <c:pt idx="7708">
                  <c:v>4.0399999618530273</c:v>
                </c:pt>
                <c:pt idx="7709">
                  <c:v>3.5199999809265137</c:v>
                </c:pt>
                <c:pt idx="7710">
                  <c:v>3.7200000286102295</c:v>
                </c:pt>
                <c:pt idx="7711">
                  <c:v>12.960000038146973</c:v>
                </c:pt>
                <c:pt idx="7712">
                  <c:v>24.239999771118164</c:v>
                </c:pt>
                <c:pt idx="7713">
                  <c:v>19.399999618530273</c:v>
                </c:pt>
                <c:pt idx="7714">
                  <c:v>22.159999847412109</c:v>
                </c:pt>
                <c:pt idx="7715">
                  <c:v>33.360000610351563</c:v>
                </c:pt>
                <c:pt idx="7716">
                  <c:v>57.200000762939453</c:v>
                </c:pt>
                <c:pt idx="7717">
                  <c:v>54.319999694824219</c:v>
                </c:pt>
                <c:pt idx="7718">
                  <c:v>59.200000762939453</c:v>
                </c:pt>
                <c:pt idx="7719">
                  <c:v>50.119998931884766</c:v>
                </c:pt>
                <c:pt idx="7720">
                  <c:v>47.159999847412109</c:v>
                </c:pt>
                <c:pt idx="7721">
                  <c:v>51.200000762939453</c:v>
                </c:pt>
                <c:pt idx="7722">
                  <c:v>59.319999694824219</c:v>
                </c:pt>
                <c:pt idx="7723">
                  <c:v>61.119998931884766</c:v>
                </c:pt>
                <c:pt idx="7724">
                  <c:v>59.959999084472656</c:v>
                </c:pt>
                <c:pt idx="7725">
                  <c:v>51.400001525878906</c:v>
                </c:pt>
                <c:pt idx="7726">
                  <c:v>51.919998168945313</c:v>
                </c:pt>
                <c:pt idx="7727">
                  <c:v>55.400001525878906</c:v>
                </c:pt>
                <c:pt idx="7728">
                  <c:v>48.560001373291016</c:v>
                </c:pt>
                <c:pt idx="7729">
                  <c:v>43.959999084472656</c:v>
                </c:pt>
                <c:pt idx="7730">
                  <c:v>47.880001068115234</c:v>
                </c:pt>
                <c:pt idx="7731">
                  <c:v>59.720001220703125</c:v>
                </c:pt>
                <c:pt idx="7732">
                  <c:v>48.200000762939453</c:v>
                </c:pt>
                <c:pt idx="7733">
                  <c:v>45.959999084472656</c:v>
                </c:pt>
                <c:pt idx="7734">
                  <c:v>61.599998474121094</c:v>
                </c:pt>
                <c:pt idx="7735">
                  <c:v>47.680000305175781</c:v>
                </c:pt>
                <c:pt idx="7736">
                  <c:v>53.799999237060547</c:v>
                </c:pt>
                <c:pt idx="7737">
                  <c:v>45.360000610351563</c:v>
                </c:pt>
                <c:pt idx="7738">
                  <c:v>49.319999694824219</c:v>
                </c:pt>
                <c:pt idx="7739">
                  <c:v>52.680000305175781</c:v>
                </c:pt>
                <c:pt idx="7740">
                  <c:v>55.439998626708984</c:v>
                </c:pt>
                <c:pt idx="7741">
                  <c:v>53.880001068115234</c:v>
                </c:pt>
                <c:pt idx="7742">
                  <c:v>46.520000457763672</c:v>
                </c:pt>
                <c:pt idx="7743">
                  <c:v>53.720001220703125</c:v>
                </c:pt>
                <c:pt idx="7744">
                  <c:v>47.560001373291016</c:v>
                </c:pt>
                <c:pt idx="7745">
                  <c:v>58.119998931884766</c:v>
                </c:pt>
                <c:pt idx="7746">
                  <c:v>58.319999694824219</c:v>
                </c:pt>
                <c:pt idx="7747">
                  <c:v>55.439998626708984</c:v>
                </c:pt>
                <c:pt idx="7748">
                  <c:v>53.680000305175781</c:v>
                </c:pt>
                <c:pt idx="7749">
                  <c:v>51.880001068115234</c:v>
                </c:pt>
                <c:pt idx="7750">
                  <c:v>54.720001220703125</c:v>
                </c:pt>
                <c:pt idx="7751">
                  <c:v>55.599998474121094</c:v>
                </c:pt>
                <c:pt idx="7752">
                  <c:v>60.520000457763672</c:v>
                </c:pt>
                <c:pt idx="7753">
                  <c:v>59.080001831054688</c:v>
                </c:pt>
                <c:pt idx="7754">
                  <c:v>65.040000915527344</c:v>
                </c:pt>
                <c:pt idx="7755">
                  <c:v>65.480003356933594</c:v>
                </c:pt>
                <c:pt idx="7756">
                  <c:v>53.080001831054688</c:v>
                </c:pt>
                <c:pt idx="7757">
                  <c:v>65.319999694824219</c:v>
                </c:pt>
                <c:pt idx="7758">
                  <c:v>55.520000457763672</c:v>
                </c:pt>
                <c:pt idx="7759">
                  <c:v>69</c:v>
                </c:pt>
                <c:pt idx="7760">
                  <c:v>54.720001220703125</c:v>
                </c:pt>
                <c:pt idx="7761">
                  <c:v>61.919998168945313</c:v>
                </c:pt>
                <c:pt idx="7762">
                  <c:v>58.119998931884766</c:v>
                </c:pt>
                <c:pt idx="7763">
                  <c:v>60.240001678466797</c:v>
                </c:pt>
                <c:pt idx="7764">
                  <c:v>56.520000457763672</c:v>
                </c:pt>
                <c:pt idx="7765">
                  <c:v>64.800003051757813</c:v>
                </c:pt>
                <c:pt idx="7766">
                  <c:v>62.240001678466797</c:v>
                </c:pt>
                <c:pt idx="7767">
                  <c:v>55.599998474121094</c:v>
                </c:pt>
                <c:pt idx="7768">
                  <c:v>51.799999237060547</c:v>
                </c:pt>
                <c:pt idx="7769">
                  <c:v>59.479999542236328</c:v>
                </c:pt>
                <c:pt idx="7770">
                  <c:v>58.240001678466797</c:v>
                </c:pt>
                <c:pt idx="7771">
                  <c:v>55.479999542236328</c:v>
                </c:pt>
                <c:pt idx="7772">
                  <c:v>45.080001831054688</c:v>
                </c:pt>
                <c:pt idx="7773">
                  <c:v>37.840000152587891</c:v>
                </c:pt>
                <c:pt idx="7774">
                  <c:v>37.479999542236328</c:v>
                </c:pt>
                <c:pt idx="7775">
                  <c:v>32.959999084472656</c:v>
                </c:pt>
                <c:pt idx="7776">
                  <c:v>28.760000228881836</c:v>
                </c:pt>
                <c:pt idx="7777">
                  <c:v>27.399999618530273</c:v>
                </c:pt>
                <c:pt idx="7778">
                  <c:v>26.559999465942383</c:v>
                </c:pt>
                <c:pt idx="7779">
                  <c:v>30.440000534057617</c:v>
                </c:pt>
                <c:pt idx="7780">
                  <c:v>21.879999160766602</c:v>
                </c:pt>
                <c:pt idx="7781">
                  <c:v>19.239999771118164</c:v>
                </c:pt>
                <c:pt idx="7782">
                  <c:v>19</c:v>
                </c:pt>
                <c:pt idx="7783">
                  <c:v>10.640000343322754</c:v>
                </c:pt>
                <c:pt idx="7784">
                  <c:v>4.440000057220459</c:v>
                </c:pt>
                <c:pt idx="7785">
                  <c:v>4.8400001525878906</c:v>
                </c:pt>
                <c:pt idx="7786">
                  <c:v>5.320000171661377</c:v>
                </c:pt>
                <c:pt idx="7787">
                  <c:v>5.2800002098083496</c:v>
                </c:pt>
                <c:pt idx="7788">
                  <c:v>5.4800000190734863</c:v>
                </c:pt>
                <c:pt idx="7789">
                  <c:v>6.2800002098083496</c:v>
                </c:pt>
                <c:pt idx="7790">
                  <c:v>6</c:v>
                </c:pt>
                <c:pt idx="7791">
                  <c:v>5.320000171661377</c:v>
                </c:pt>
                <c:pt idx="7792">
                  <c:v>5.440000057220459</c:v>
                </c:pt>
                <c:pt idx="7793">
                  <c:v>5.3600001335144043</c:v>
                </c:pt>
                <c:pt idx="7794">
                  <c:v>4.9600000381469727</c:v>
                </c:pt>
                <c:pt idx="7795">
                  <c:v>3.7200000286102295</c:v>
                </c:pt>
                <c:pt idx="7796">
                  <c:v>5.3600001335144043</c:v>
                </c:pt>
                <c:pt idx="7797">
                  <c:v>6.2399997711181641</c:v>
                </c:pt>
                <c:pt idx="7798">
                  <c:v>5.3600001335144043</c:v>
                </c:pt>
                <c:pt idx="7799">
                  <c:v>5.2399997711181641</c:v>
                </c:pt>
                <c:pt idx="7800">
                  <c:v>4.5999999046325684</c:v>
                </c:pt>
                <c:pt idx="7801">
                  <c:v>3.7999999523162842</c:v>
                </c:pt>
                <c:pt idx="7802">
                  <c:v>3.6400001049041748</c:v>
                </c:pt>
                <c:pt idx="7803">
                  <c:v>3.7200000286102295</c:v>
                </c:pt>
                <c:pt idx="7804">
                  <c:v>5.1999998092651367</c:v>
                </c:pt>
                <c:pt idx="7805">
                  <c:v>4.559999942779541</c:v>
                </c:pt>
                <c:pt idx="7806">
                  <c:v>3.440000057220459</c:v>
                </c:pt>
                <c:pt idx="7807">
                  <c:v>3.5999999046325684</c:v>
                </c:pt>
                <c:pt idx="7808">
                  <c:v>3.9200000762939453</c:v>
                </c:pt>
                <c:pt idx="7809">
                  <c:v>8.7200002670288086</c:v>
                </c:pt>
                <c:pt idx="7810">
                  <c:v>11.960000038146973</c:v>
                </c:pt>
                <c:pt idx="7811">
                  <c:v>38.279998779296875</c:v>
                </c:pt>
                <c:pt idx="7812">
                  <c:v>48.720001220703125</c:v>
                </c:pt>
                <c:pt idx="7813">
                  <c:v>51.759998321533203</c:v>
                </c:pt>
                <c:pt idx="7814">
                  <c:v>65.720001220703125</c:v>
                </c:pt>
                <c:pt idx="7815">
                  <c:v>47.360000610351563</c:v>
                </c:pt>
                <c:pt idx="7816">
                  <c:v>54.520000457763672</c:v>
                </c:pt>
                <c:pt idx="7817">
                  <c:v>51.759998321533203</c:v>
                </c:pt>
                <c:pt idx="7818">
                  <c:v>46.400001525878906</c:v>
                </c:pt>
                <c:pt idx="7819">
                  <c:v>64.319999694824219</c:v>
                </c:pt>
                <c:pt idx="7820">
                  <c:v>47.959999084472656</c:v>
                </c:pt>
                <c:pt idx="7821">
                  <c:v>48.520000457763672</c:v>
                </c:pt>
                <c:pt idx="7822">
                  <c:v>53.599998474121094</c:v>
                </c:pt>
                <c:pt idx="7823">
                  <c:v>52.919998168945313</c:v>
                </c:pt>
                <c:pt idx="7824">
                  <c:v>51.840000152587891</c:v>
                </c:pt>
                <c:pt idx="7825">
                  <c:v>50.639999389648438</c:v>
                </c:pt>
                <c:pt idx="7826">
                  <c:v>55.200000762939453</c:v>
                </c:pt>
                <c:pt idx="7827">
                  <c:v>57.400001525878906</c:v>
                </c:pt>
                <c:pt idx="7828">
                  <c:v>57.759998321533203</c:v>
                </c:pt>
                <c:pt idx="7829">
                  <c:v>52</c:v>
                </c:pt>
                <c:pt idx="7830">
                  <c:v>58.040000915527344</c:v>
                </c:pt>
                <c:pt idx="7831">
                  <c:v>53.560001373291016</c:v>
                </c:pt>
                <c:pt idx="7832">
                  <c:v>53.080001831054688</c:v>
                </c:pt>
                <c:pt idx="7833">
                  <c:v>56.880001068115234</c:v>
                </c:pt>
                <c:pt idx="7834">
                  <c:v>56.159999847412109</c:v>
                </c:pt>
                <c:pt idx="7835">
                  <c:v>52.639999389648438</c:v>
                </c:pt>
                <c:pt idx="7836">
                  <c:v>52.560001373291016</c:v>
                </c:pt>
                <c:pt idx="7837">
                  <c:v>61.279998779296875</c:v>
                </c:pt>
                <c:pt idx="7838">
                  <c:v>56.080001831054688</c:v>
                </c:pt>
                <c:pt idx="7839">
                  <c:v>55.680000305175781</c:v>
                </c:pt>
                <c:pt idx="7840">
                  <c:v>65.239997863769531</c:v>
                </c:pt>
                <c:pt idx="7841">
                  <c:v>53.159999847412109</c:v>
                </c:pt>
                <c:pt idx="7842">
                  <c:v>53.720001220703125</c:v>
                </c:pt>
                <c:pt idx="7843">
                  <c:v>46.400001525878906</c:v>
                </c:pt>
                <c:pt idx="7844">
                  <c:v>46</c:v>
                </c:pt>
                <c:pt idx="7845">
                  <c:v>50.799999237060547</c:v>
                </c:pt>
                <c:pt idx="7846">
                  <c:v>52.520000457763672</c:v>
                </c:pt>
                <c:pt idx="7847">
                  <c:v>51.240001678466797</c:v>
                </c:pt>
                <c:pt idx="7848">
                  <c:v>60.799999237060547</c:v>
                </c:pt>
                <c:pt idx="7849">
                  <c:v>70.160003662109375</c:v>
                </c:pt>
                <c:pt idx="7850">
                  <c:v>65.279998779296875</c:v>
                </c:pt>
                <c:pt idx="7851">
                  <c:v>67.720001220703125</c:v>
                </c:pt>
                <c:pt idx="7852">
                  <c:v>71.160003662109375</c:v>
                </c:pt>
                <c:pt idx="7853">
                  <c:v>65.599998474121094</c:v>
                </c:pt>
                <c:pt idx="7854">
                  <c:v>63.479999542236328</c:v>
                </c:pt>
                <c:pt idx="7855">
                  <c:v>62.720001220703125</c:v>
                </c:pt>
                <c:pt idx="7856">
                  <c:v>56.520000457763672</c:v>
                </c:pt>
                <c:pt idx="7857">
                  <c:v>53.560001373291016</c:v>
                </c:pt>
                <c:pt idx="7858">
                  <c:v>63.560001373291016</c:v>
                </c:pt>
                <c:pt idx="7859">
                  <c:v>67.680000305175781</c:v>
                </c:pt>
                <c:pt idx="7860">
                  <c:v>62.520000457763672</c:v>
                </c:pt>
                <c:pt idx="7861">
                  <c:v>64.519996643066406</c:v>
                </c:pt>
                <c:pt idx="7862">
                  <c:v>67.839996337890625</c:v>
                </c:pt>
                <c:pt idx="7863">
                  <c:v>63.720001220703125</c:v>
                </c:pt>
                <c:pt idx="7864">
                  <c:v>60.799999237060547</c:v>
                </c:pt>
                <c:pt idx="7865">
                  <c:v>63</c:v>
                </c:pt>
                <c:pt idx="7866">
                  <c:v>73.720001220703125</c:v>
                </c:pt>
                <c:pt idx="7867">
                  <c:v>59.520000457763672</c:v>
                </c:pt>
                <c:pt idx="7868">
                  <c:v>67.120002746582031</c:v>
                </c:pt>
                <c:pt idx="7869">
                  <c:v>59.360000610351563</c:v>
                </c:pt>
                <c:pt idx="7870">
                  <c:v>54.360000610351563</c:v>
                </c:pt>
                <c:pt idx="7871">
                  <c:v>55.759998321533203</c:v>
                </c:pt>
                <c:pt idx="7872">
                  <c:v>46.040000915527344</c:v>
                </c:pt>
                <c:pt idx="7873">
                  <c:v>39.599998474121094</c:v>
                </c:pt>
                <c:pt idx="7874">
                  <c:v>38.080001831054688</c:v>
                </c:pt>
                <c:pt idx="7875">
                  <c:v>37.200000762939453</c:v>
                </c:pt>
                <c:pt idx="7876">
                  <c:v>29.440000534057617</c:v>
                </c:pt>
                <c:pt idx="7877">
                  <c:v>28.319999694824219</c:v>
                </c:pt>
                <c:pt idx="7878">
                  <c:v>29</c:v>
                </c:pt>
                <c:pt idx="7879">
                  <c:v>19.120000839233398</c:v>
                </c:pt>
                <c:pt idx="7880">
                  <c:v>11.800000190734863</c:v>
                </c:pt>
                <c:pt idx="7881">
                  <c:v>10.960000038146973</c:v>
                </c:pt>
                <c:pt idx="7882">
                  <c:v>6.4800000190734863</c:v>
                </c:pt>
                <c:pt idx="7883">
                  <c:v>6.4800000190734863</c:v>
                </c:pt>
                <c:pt idx="7884">
                  <c:v>6.8000001907348633</c:v>
                </c:pt>
                <c:pt idx="7885">
                  <c:v>6.0799999237060547</c:v>
                </c:pt>
                <c:pt idx="7886">
                  <c:v>6</c:v>
                </c:pt>
                <c:pt idx="7887">
                  <c:v>5.5199999809265137</c:v>
                </c:pt>
                <c:pt idx="7888">
                  <c:v>5.679999828338623</c:v>
                </c:pt>
                <c:pt idx="7889">
                  <c:v>4.9200000762939453</c:v>
                </c:pt>
                <c:pt idx="7890">
                  <c:v>4.4800000190734863</c:v>
                </c:pt>
                <c:pt idx="7891">
                  <c:v>5.3600001335144043</c:v>
                </c:pt>
                <c:pt idx="7892">
                  <c:v>6.119999885559082</c:v>
                </c:pt>
                <c:pt idx="7893">
                  <c:v>6.7199997901916504</c:v>
                </c:pt>
                <c:pt idx="7894">
                  <c:v>5.0799999237060547</c:v>
                </c:pt>
                <c:pt idx="7895">
                  <c:v>4.559999942779541</c:v>
                </c:pt>
                <c:pt idx="7896">
                  <c:v>5</c:v>
                </c:pt>
                <c:pt idx="7897">
                  <c:v>3.9600000381469727</c:v>
                </c:pt>
                <c:pt idx="7898">
                  <c:v>4.3600001335144043</c:v>
                </c:pt>
                <c:pt idx="7899">
                  <c:v>4</c:v>
                </c:pt>
                <c:pt idx="7900">
                  <c:v>3.880000114440918</c:v>
                </c:pt>
                <c:pt idx="7901">
                  <c:v>4.679999828338623</c:v>
                </c:pt>
                <c:pt idx="7902">
                  <c:v>5</c:v>
                </c:pt>
                <c:pt idx="7903">
                  <c:v>4.8000001907348633</c:v>
                </c:pt>
                <c:pt idx="7904">
                  <c:v>5.2399997711181641</c:v>
                </c:pt>
                <c:pt idx="7905">
                  <c:v>3.6400001049041748</c:v>
                </c:pt>
                <c:pt idx="7906">
                  <c:v>3.7200000286102295</c:v>
                </c:pt>
                <c:pt idx="7907">
                  <c:v>12.720000267028809</c:v>
                </c:pt>
                <c:pt idx="7908">
                  <c:v>69.040000915527344</c:v>
                </c:pt>
                <c:pt idx="7909">
                  <c:v>60.720001220703125</c:v>
                </c:pt>
                <c:pt idx="7910">
                  <c:v>58.880001068115234</c:v>
                </c:pt>
                <c:pt idx="7911">
                  <c:v>43.240001678466797</c:v>
                </c:pt>
                <c:pt idx="7912">
                  <c:v>45.560001373291016</c:v>
                </c:pt>
                <c:pt idx="7913">
                  <c:v>44.680000305175781</c:v>
                </c:pt>
                <c:pt idx="7914">
                  <c:v>63.319999694824219</c:v>
                </c:pt>
                <c:pt idx="7915">
                  <c:v>49.159999847412109</c:v>
                </c:pt>
                <c:pt idx="7916">
                  <c:v>52.759998321533203</c:v>
                </c:pt>
                <c:pt idx="7917">
                  <c:v>56.279998779296875</c:v>
                </c:pt>
                <c:pt idx="7918">
                  <c:v>48.319999694824219</c:v>
                </c:pt>
                <c:pt idx="7919">
                  <c:v>51.840000152587891</c:v>
                </c:pt>
                <c:pt idx="7920">
                  <c:v>59.560001373291016</c:v>
                </c:pt>
                <c:pt idx="7921">
                  <c:v>65.319999694824219</c:v>
                </c:pt>
                <c:pt idx="7922">
                  <c:v>57.880001068115234</c:v>
                </c:pt>
                <c:pt idx="7923">
                  <c:v>69.199996948242188</c:v>
                </c:pt>
                <c:pt idx="7924">
                  <c:v>56.159999847412109</c:v>
                </c:pt>
                <c:pt idx="7925">
                  <c:v>66.239997863769531</c:v>
                </c:pt>
                <c:pt idx="7926">
                  <c:v>65.44000244140625</c:v>
                </c:pt>
                <c:pt idx="7927">
                  <c:v>63.799999237060547</c:v>
                </c:pt>
                <c:pt idx="7928">
                  <c:v>56.959999084472656</c:v>
                </c:pt>
                <c:pt idx="7929">
                  <c:v>64.120002746582031</c:v>
                </c:pt>
                <c:pt idx="7930">
                  <c:v>70.239997863769531</c:v>
                </c:pt>
                <c:pt idx="7931">
                  <c:v>56.040000915527344</c:v>
                </c:pt>
                <c:pt idx="7932">
                  <c:v>58.040000915527344</c:v>
                </c:pt>
                <c:pt idx="7933">
                  <c:v>61.639999389648438</c:v>
                </c:pt>
                <c:pt idx="7934">
                  <c:v>64.080001831054688</c:v>
                </c:pt>
                <c:pt idx="7935">
                  <c:v>48.040000915527344</c:v>
                </c:pt>
                <c:pt idx="7936">
                  <c:v>60.560001373291016</c:v>
                </c:pt>
                <c:pt idx="7937">
                  <c:v>58.919998168945313</c:v>
                </c:pt>
                <c:pt idx="7938">
                  <c:v>64.919998168945313</c:v>
                </c:pt>
                <c:pt idx="7939">
                  <c:v>61.479999542236328</c:v>
                </c:pt>
                <c:pt idx="7940">
                  <c:v>49.240001678466797</c:v>
                </c:pt>
                <c:pt idx="7941">
                  <c:v>49.240001678466797</c:v>
                </c:pt>
                <c:pt idx="7942">
                  <c:v>53.680000305175781</c:v>
                </c:pt>
                <c:pt idx="7943">
                  <c:v>63.959999084472656</c:v>
                </c:pt>
                <c:pt idx="7944">
                  <c:v>68.400001525878906</c:v>
                </c:pt>
                <c:pt idx="7945">
                  <c:v>60.159999847412109</c:v>
                </c:pt>
                <c:pt idx="7946">
                  <c:v>55.880001068115234</c:v>
                </c:pt>
                <c:pt idx="7947">
                  <c:v>69.800003051757813</c:v>
                </c:pt>
                <c:pt idx="7948">
                  <c:v>75.44000244140625</c:v>
                </c:pt>
                <c:pt idx="7949">
                  <c:v>75.120002746582031</c:v>
                </c:pt>
                <c:pt idx="7950">
                  <c:v>66.720001220703125</c:v>
                </c:pt>
                <c:pt idx="7951">
                  <c:v>59.759998321533203</c:v>
                </c:pt>
                <c:pt idx="7952">
                  <c:v>66.760002136230469</c:v>
                </c:pt>
                <c:pt idx="7953">
                  <c:v>59.560001373291016</c:v>
                </c:pt>
                <c:pt idx="7954">
                  <c:v>72.599998474121094</c:v>
                </c:pt>
                <c:pt idx="7955">
                  <c:v>56.959999084472656</c:v>
                </c:pt>
                <c:pt idx="7956">
                  <c:v>64.959999084472656</c:v>
                </c:pt>
                <c:pt idx="7957">
                  <c:v>57.799999237060547</c:v>
                </c:pt>
                <c:pt idx="7958">
                  <c:v>60.360000610351563</c:v>
                </c:pt>
                <c:pt idx="7959">
                  <c:v>57.279998779296875</c:v>
                </c:pt>
                <c:pt idx="7960">
                  <c:v>58.400001525878906</c:v>
                </c:pt>
                <c:pt idx="7961">
                  <c:v>57.799999237060547</c:v>
                </c:pt>
                <c:pt idx="7962">
                  <c:v>61.759998321533203</c:v>
                </c:pt>
                <c:pt idx="7963">
                  <c:v>60.919998168945313</c:v>
                </c:pt>
                <c:pt idx="7964">
                  <c:v>53.880001068115234</c:v>
                </c:pt>
                <c:pt idx="7965">
                  <c:v>61</c:v>
                </c:pt>
                <c:pt idx="7966">
                  <c:v>62.799999237060547</c:v>
                </c:pt>
                <c:pt idx="7967">
                  <c:v>61.080001831054688</c:v>
                </c:pt>
                <c:pt idx="7968">
                  <c:v>46.759998321533203</c:v>
                </c:pt>
                <c:pt idx="7969">
                  <c:v>38.279998779296875</c:v>
                </c:pt>
                <c:pt idx="7970">
                  <c:v>41.279998779296875</c:v>
                </c:pt>
                <c:pt idx="7971">
                  <c:v>35.799999237060547</c:v>
                </c:pt>
                <c:pt idx="7972">
                  <c:v>34.479999542236328</c:v>
                </c:pt>
                <c:pt idx="7973">
                  <c:v>29.639999389648438</c:v>
                </c:pt>
                <c:pt idx="7974">
                  <c:v>29.920000076293945</c:v>
                </c:pt>
                <c:pt idx="7975">
                  <c:v>17.639999389648438</c:v>
                </c:pt>
                <c:pt idx="7976">
                  <c:v>6.4800000190734863</c:v>
                </c:pt>
                <c:pt idx="7977">
                  <c:v>3.7999999523162842</c:v>
                </c:pt>
                <c:pt idx="7978">
                  <c:v>5.2800002098083496</c:v>
                </c:pt>
                <c:pt idx="7979">
                  <c:v>4.9600000381469727</c:v>
                </c:pt>
                <c:pt idx="7980">
                  <c:v>5.2800002098083496</c:v>
                </c:pt>
                <c:pt idx="7981">
                  <c:v>5.559999942779541</c:v>
                </c:pt>
                <c:pt idx="7982">
                  <c:v>6.6399998664855957</c:v>
                </c:pt>
                <c:pt idx="7983">
                  <c:v>5.8400001525878906</c:v>
                </c:pt>
                <c:pt idx="7984">
                  <c:v>5</c:v>
                </c:pt>
                <c:pt idx="7985">
                  <c:v>5.1999998092651367</c:v>
                </c:pt>
                <c:pt idx="7986">
                  <c:v>4.5999999046325684</c:v>
                </c:pt>
                <c:pt idx="7987">
                  <c:v>4.440000057220459</c:v>
                </c:pt>
                <c:pt idx="7988">
                  <c:v>5.2800002098083496</c:v>
                </c:pt>
                <c:pt idx="7989">
                  <c:v>5.8000001907348633</c:v>
                </c:pt>
                <c:pt idx="7990">
                  <c:v>5.1599998474121094</c:v>
                </c:pt>
                <c:pt idx="7991">
                  <c:v>5.1599998474121094</c:v>
                </c:pt>
                <c:pt idx="7992">
                  <c:v>3.880000114440918</c:v>
                </c:pt>
                <c:pt idx="7993">
                  <c:v>3.7599999904632568</c:v>
                </c:pt>
                <c:pt idx="7994">
                  <c:v>4</c:v>
                </c:pt>
                <c:pt idx="7995">
                  <c:v>4.5199999809265137</c:v>
                </c:pt>
                <c:pt idx="7996">
                  <c:v>4.0799999237060547</c:v>
                </c:pt>
                <c:pt idx="7997">
                  <c:v>3.9600000381469727</c:v>
                </c:pt>
                <c:pt idx="7998">
                  <c:v>5</c:v>
                </c:pt>
                <c:pt idx="7999">
                  <c:v>13.960000038146973</c:v>
                </c:pt>
                <c:pt idx="8000">
                  <c:v>19.600000381469727</c:v>
                </c:pt>
                <c:pt idx="8001">
                  <c:v>19.760000228881836</c:v>
                </c:pt>
                <c:pt idx="8002">
                  <c:v>20.159999847412109</c:v>
                </c:pt>
                <c:pt idx="8003">
                  <c:v>22.239999771118164</c:v>
                </c:pt>
                <c:pt idx="8004">
                  <c:v>34.319999694824219</c:v>
                </c:pt>
                <c:pt idx="8005">
                  <c:v>46.759998321533203</c:v>
                </c:pt>
                <c:pt idx="8006">
                  <c:v>58.400001525878906</c:v>
                </c:pt>
                <c:pt idx="8007">
                  <c:v>48.400001525878906</c:v>
                </c:pt>
                <c:pt idx="8008">
                  <c:v>60.759998321533203</c:v>
                </c:pt>
                <c:pt idx="8009">
                  <c:v>58.040000915527344</c:v>
                </c:pt>
                <c:pt idx="8010">
                  <c:v>63.520000457763672</c:v>
                </c:pt>
                <c:pt idx="8011">
                  <c:v>61.759998321533203</c:v>
                </c:pt>
                <c:pt idx="8012">
                  <c:v>54.200000762939453</c:v>
                </c:pt>
                <c:pt idx="8013">
                  <c:v>47.200000762939453</c:v>
                </c:pt>
                <c:pt idx="8014">
                  <c:v>65.800003051757813</c:v>
                </c:pt>
                <c:pt idx="8015">
                  <c:v>53.880001068115234</c:v>
                </c:pt>
                <c:pt idx="8016">
                  <c:v>67.319999694824219</c:v>
                </c:pt>
                <c:pt idx="8017">
                  <c:v>57.159999847412109</c:v>
                </c:pt>
                <c:pt idx="8018">
                  <c:v>59.680000305175781</c:v>
                </c:pt>
                <c:pt idx="8019">
                  <c:v>61.720001220703125</c:v>
                </c:pt>
                <c:pt idx="8020">
                  <c:v>54.880001068115234</c:v>
                </c:pt>
                <c:pt idx="8021">
                  <c:v>61.080001831054688</c:v>
                </c:pt>
                <c:pt idx="8022">
                  <c:v>57.720001220703125</c:v>
                </c:pt>
                <c:pt idx="8023">
                  <c:v>47.919998168945313</c:v>
                </c:pt>
                <c:pt idx="8024">
                  <c:v>50.880001068115234</c:v>
                </c:pt>
                <c:pt idx="8025">
                  <c:v>58.080001831054688</c:v>
                </c:pt>
                <c:pt idx="8026">
                  <c:v>73.199996948242188</c:v>
                </c:pt>
                <c:pt idx="8027">
                  <c:v>68.879997253417969</c:v>
                </c:pt>
                <c:pt idx="8028">
                  <c:v>54.639999389648438</c:v>
                </c:pt>
                <c:pt idx="8029">
                  <c:v>67.680000305175781</c:v>
                </c:pt>
                <c:pt idx="8030">
                  <c:v>66.800003051757813</c:v>
                </c:pt>
                <c:pt idx="8031">
                  <c:v>56.919998168945313</c:v>
                </c:pt>
                <c:pt idx="8032">
                  <c:v>73.080001831054688</c:v>
                </c:pt>
                <c:pt idx="8033">
                  <c:v>71.239997863769531</c:v>
                </c:pt>
                <c:pt idx="8034">
                  <c:v>59.479999542236328</c:v>
                </c:pt>
                <c:pt idx="8035">
                  <c:v>62.319999694824219</c:v>
                </c:pt>
                <c:pt idx="8036">
                  <c:v>57.759998321533203</c:v>
                </c:pt>
                <c:pt idx="8037">
                  <c:v>78.480003356933594</c:v>
                </c:pt>
                <c:pt idx="8038">
                  <c:v>69.919998168945313</c:v>
                </c:pt>
                <c:pt idx="8039">
                  <c:v>60.919998168945313</c:v>
                </c:pt>
                <c:pt idx="8040">
                  <c:v>58.880001068115234</c:v>
                </c:pt>
                <c:pt idx="8041">
                  <c:v>60.520000457763672</c:v>
                </c:pt>
                <c:pt idx="8042">
                  <c:v>67.400001525878906</c:v>
                </c:pt>
                <c:pt idx="8043">
                  <c:v>64.919998168945313</c:v>
                </c:pt>
                <c:pt idx="8044">
                  <c:v>70.839996337890625</c:v>
                </c:pt>
                <c:pt idx="8045">
                  <c:v>63.959999084472656</c:v>
                </c:pt>
                <c:pt idx="8046">
                  <c:v>70.480003356933594</c:v>
                </c:pt>
                <c:pt idx="8047">
                  <c:v>75</c:v>
                </c:pt>
                <c:pt idx="8048">
                  <c:v>57.880001068115234</c:v>
                </c:pt>
                <c:pt idx="8049">
                  <c:v>50.919998168945313</c:v>
                </c:pt>
                <c:pt idx="8050">
                  <c:v>56.479999542236328</c:v>
                </c:pt>
                <c:pt idx="8051">
                  <c:v>50.080001831054688</c:v>
                </c:pt>
                <c:pt idx="8052">
                  <c:v>56.599998474121094</c:v>
                </c:pt>
                <c:pt idx="8053">
                  <c:v>56</c:v>
                </c:pt>
                <c:pt idx="8054">
                  <c:v>50.479999542236328</c:v>
                </c:pt>
                <c:pt idx="8055">
                  <c:v>60.159999847412109</c:v>
                </c:pt>
                <c:pt idx="8056">
                  <c:v>51.279998779296875</c:v>
                </c:pt>
                <c:pt idx="8057">
                  <c:v>43.279998779296875</c:v>
                </c:pt>
                <c:pt idx="8058">
                  <c:v>43.639999389648438</c:v>
                </c:pt>
                <c:pt idx="8059">
                  <c:v>42.720001220703125</c:v>
                </c:pt>
                <c:pt idx="8060">
                  <c:v>41.840000152587891</c:v>
                </c:pt>
                <c:pt idx="8061">
                  <c:v>41.400001525878906</c:v>
                </c:pt>
                <c:pt idx="8062">
                  <c:v>30.760000228881836</c:v>
                </c:pt>
                <c:pt idx="8063">
                  <c:v>19.399999618530273</c:v>
                </c:pt>
                <c:pt idx="8064">
                  <c:v>12.800000190734863</c:v>
                </c:pt>
                <c:pt idx="8065">
                  <c:v>6.679999828338623</c:v>
                </c:pt>
                <c:pt idx="8066">
                  <c:v>5.8000001907348633</c:v>
                </c:pt>
                <c:pt idx="8067">
                  <c:v>6.1599998474121094</c:v>
                </c:pt>
                <c:pt idx="8068">
                  <c:v>6.2399997711181641</c:v>
                </c:pt>
                <c:pt idx="8069">
                  <c:v>5.559999942779541</c:v>
                </c:pt>
                <c:pt idx="8070">
                  <c:v>6.3600001335144043</c:v>
                </c:pt>
                <c:pt idx="8071">
                  <c:v>6.2399997711181641</c:v>
                </c:pt>
                <c:pt idx="8072">
                  <c:v>5.320000171661377</c:v>
                </c:pt>
                <c:pt idx="8073">
                  <c:v>5.2399997711181641</c:v>
                </c:pt>
                <c:pt idx="8074">
                  <c:v>6.5199999809265137</c:v>
                </c:pt>
                <c:pt idx="8075">
                  <c:v>7.8000001907348633</c:v>
                </c:pt>
                <c:pt idx="8076">
                  <c:v>6.880000114440918</c:v>
                </c:pt>
                <c:pt idx="8077">
                  <c:v>6.440000057220459</c:v>
                </c:pt>
                <c:pt idx="8078">
                  <c:v>7.320000171661377</c:v>
                </c:pt>
                <c:pt idx="8079">
                  <c:v>7.8000001907348633</c:v>
                </c:pt>
                <c:pt idx="8080">
                  <c:v>7.2399997711181641</c:v>
                </c:pt>
                <c:pt idx="8081">
                  <c:v>7.1999998092651367</c:v>
                </c:pt>
                <c:pt idx="8082">
                  <c:v>5.7199997901916504</c:v>
                </c:pt>
                <c:pt idx="8083">
                  <c:v>6.1999998092651367</c:v>
                </c:pt>
                <c:pt idx="8084">
                  <c:v>6.8000001907348633</c:v>
                </c:pt>
                <c:pt idx="8085">
                  <c:v>7.2399997711181641</c:v>
                </c:pt>
                <c:pt idx="8086">
                  <c:v>6.679999828338623</c:v>
                </c:pt>
                <c:pt idx="8087">
                  <c:v>7.0399999618530273</c:v>
                </c:pt>
                <c:pt idx="8088">
                  <c:v>5.880000114440918</c:v>
                </c:pt>
                <c:pt idx="8089">
                  <c:v>5.679999828338623</c:v>
                </c:pt>
                <c:pt idx="8090">
                  <c:v>5.2800002098083496</c:v>
                </c:pt>
                <c:pt idx="8091">
                  <c:v>5.5999999046325684</c:v>
                </c:pt>
                <c:pt idx="8092">
                  <c:v>5.3600001335144043</c:v>
                </c:pt>
                <c:pt idx="8093">
                  <c:v>5.5999999046325684</c:v>
                </c:pt>
                <c:pt idx="8094">
                  <c:v>6.2399997711181641</c:v>
                </c:pt>
                <c:pt idx="8095">
                  <c:v>15.159999847412109</c:v>
                </c:pt>
                <c:pt idx="8096">
                  <c:v>27.479999542236328</c:v>
                </c:pt>
                <c:pt idx="8097">
                  <c:v>58.799999237060547</c:v>
                </c:pt>
                <c:pt idx="8098">
                  <c:v>46.560001373291016</c:v>
                </c:pt>
                <c:pt idx="8099">
                  <c:v>44.439998626708984</c:v>
                </c:pt>
                <c:pt idx="8100">
                  <c:v>54.400001525878906</c:v>
                </c:pt>
                <c:pt idx="8101">
                  <c:v>58.040000915527344</c:v>
                </c:pt>
                <c:pt idx="8102">
                  <c:v>51.479999542236328</c:v>
                </c:pt>
                <c:pt idx="8103">
                  <c:v>60.360000610351563</c:v>
                </c:pt>
                <c:pt idx="8104">
                  <c:v>56.319999694824219</c:v>
                </c:pt>
                <c:pt idx="8105">
                  <c:v>48.479999542236328</c:v>
                </c:pt>
                <c:pt idx="8106">
                  <c:v>54.799999237060547</c:v>
                </c:pt>
                <c:pt idx="8107">
                  <c:v>52.880001068115234</c:v>
                </c:pt>
                <c:pt idx="8108">
                  <c:v>51.479999542236328</c:v>
                </c:pt>
                <c:pt idx="8109">
                  <c:v>57</c:v>
                </c:pt>
                <c:pt idx="8110">
                  <c:v>58.159999847412109</c:v>
                </c:pt>
                <c:pt idx="8111">
                  <c:v>58.639999389648438</c:v>
                </c:pt>
                <c:pt idx="8112">
                  <c:v>55.159999847412109</c:v>
                </c:pt>
                <c:pt idx="8113">
                  <c:v>49.880001068115234</c:v>
                </c:pt>
                <c:pt idx="8114">
                  <c:v>47.319999694824219</c:v>
                </c:pt>
                <c:pt idx="8115">
                  <c:v>60.119998931884766</c:v>
                </c:pt>
                <c:pt idx="8116">
                  <c:v>59.919998168945313</c:v>
                </c:pt>
                <c:pt idx="8117">
                  <c:v>65.839996337890625</c:v>
                </c:pt>
                <c:pt idx="8118">
                  <c:v>57.200000762939453</c:v>
                </c:pt>
                <c:pt idx="8119">
                  <c:v>53.479999542236328</c:v>
                </c:pt>
                <c:pt idx="8120">
                  <c:v>51.560001373291016</c:v>
                </c:pt>
                <c:pt idx="8121">
                  <c:v>55.639999389648438</c:v>
                </c:pt>
                <c:pt idx="8122">
                  <c:v>52.200000762939453</c:v>
                </c:pt>
                <c:pt idx="8123">
                  <c:v>50.400001525878906</c:v>
                </c:pt>
                <c:pt idx="8124">
                  <c:v>43.880001068115234</c:v>
                </c:pt>
                <c:pt idx="8125">
                  <c:v>52.560001373291016</c:v>
                </c:pt>
                <c:pt idx="8126">
                  <c:v>44.319999694824219</c:v>
                </c:pt>
                <c:pt idx="8127">
                  <c:v>48.759998321533203</c:v>
                </c:pt>
                <c:pt idx="8128">
                  <c:v>54.759998321533203</c:v>
                </c:pt>
                <c:pt idx="8129">
                  <c:v>53.279998779296875</c:v>
                </c:pt>
                <c:pt idx="8130">
                  <c:v>50</c:v>
                </c:pt>
                <c:pt idx="8131">
                  <c:v>49.919998168945313</c:v>
                </c:pt>
                <c:pt idx="8132">
                  <c:v>61.279998779296875</c:v>
                </c:pt>
                <c:pt idx="8133">
                  <c:v>62.799999237060547</c:v>
                </c:pt>
                <c:pt idx="8134">
                  <c:v>75.279998779296875</c:v>
                </c:pt>
                <c:pt idx="8135">
                  <c:v>43.439998626708984</c:v>
                </c:pt>
                <c:pt idx="8136">
                  <c:v>53.720001220703125</c:v>
                </c:pt>
                <c:pt idx="8137">
                  <c:v>55.159999847412109</c:v>
                </c:pt>
                <c:pt idx="8138">
                  <c:v>60.520000457763672</c:v>
                </c:pt>
                <c:pt idx="8139">
                  <c:v>62.119998931884766</c:v>
                </c:pt>
                <c:pt idx="8140">
                  <c:v>65.959999084472656</c:v>
                </c:pt>
                <c:pt idx="8141">
                  <c:v>71.55999755859375</c:v>
                </c:pt>
                <c:pt idx="8142">
                  <c:v>65.639999389648438</c:v>
                </c:pt>
                <c:pt idx="8143">
                  <c:v>58.319999694824219</c:v>
                </c:pt>
                <c:pt idx="8144">
                  <c:v>56.919998168945313</c:v>
                </c:pt>
                <c:pt idx="8145">
                  <c:v>51.759998321533203</c:v>
                </c:pt>
                <c:pt idx="8146">
                  <c:v>57.200000762939453</c:v>
                </c:pt>
                <c:pt idx="8147">
                  <c:v>54</c:v>
                </c:pt>
                <c:pt idx="8148">
                  <c:v>54</c:v>
                </c:pt>
                <c:pt idx="8149">
                  <c:v>55.159999847412109</c:v>
                </c:pt>
                <c:pt idx="8150">
                  <c:v>57.639999389648438</c:v>
                </c:pt>
                <c:pt idx="8151">
                  <c:v>55.319999694824219</c:v>
                </c:pt>
                <c:pt idx="8152">
                  <c:v>44.119998931884766</c:v>
                </c:pt>
                <c:pt idx="8153">
                  <c:v>39.759998321533203</c:v>
                </c:pt>
                <c:pt idx="8154">
                  <c:v>41.400001525878906</c:v>
                </c:pt>
                <c:pt idx="8155">
                  <c:v>40.759998321533203</c:v>
                </c:pt>
                <c:pt idx="8156">
                  <c:v>39.360000610351563</c:v>
                </c:pt>
                <c:pt idx="8157">
                  <c:v>36.520000457763672</c:v>
                </c:pt>
                <c:pt idx="8158">
                  <c:v>29.399999618530273</c:v>
                </c:pt>
                <c:pt idx="8159">
                  <c:v>26.319999694824219</c:v>
                </c:pt>
                <c:pt idx="8160">
                  <c:v>19.559999465942383</c:v>
                </c:pt>
                <c:pt idx="8161">
                  <c:v>14.479999542236328</c:v>
                </c:pt>
                <c:pt idx="8162">
                  <c:v>10.239999771118164</c:v>
                </c:pt>
                <c:pt idx="8163">
                  <c:v>10.600000381469727</c:v>
                </c:pt>
                <c:pt idx="8164">
                  <c:v>11</c:v>
                </c:pt>
                <c:pt idx="8165">
                  <c:v>6.440000057220459</c:v>
                </c:pt>
                <c:pt idx="8166">
                  <c:v>6.5199999809265137</c:v>
                </c:pt>
                <c:pt idx="8167">
                  <c:v>5.5199999809265137</c:v>
                </c:pt>
                <c:pt idx="8168">
                  <c:v>4.7600002288818359</c:v>
                </c:pt>
                <c:pt idx="8169">
                  <c:v>4.9600000381469727</c:v>
                </c:pt>
                <c:pt idx="8170">
                  <c:v>6.880000114440918</c:v>
                </c:pt>
                <c:pt idx="8171">
                  <c:v>6.6399998664855957</c:v>
                </c:pt>
                <c:pt idx="8172">
                  <c:v>6.1999998092651367</c:v>
                </c:pt>
                <c:pt idx="8173">
                  <c:v>6.3600001335144043</c:v>
                </c:pt>
                <c:pt idx="8174">
                  <c:v>7.2800002098083496</c:v>
                </c:pt>
                <c:pt idx="8175">
                  <c:v>7.4000000953674316</c:v>
                </c:pt>
                <c:pt idx="8176">
                  <c:v>6.3600001335144043</c:v>
                </c:pt>
                <c:pt idx="8177">
                  <c:v>5.440000057220459</c:v>
                </c:pt>
                <c:pt idx="8178">
                  <c:v>6.2399997711181641</c:v>
                </c:pt>
                <c:pt idx="8179">
                  <c:v>6.8400001525878906</c:v>
                </c:pt>
                <c:pt idx="8180">
                  <c:v>6.4800000190734863</c:v>
                </c:pt>
                <c:pt idx="8181">
                  <c:v>6.4000000953674316</c:v>
                </c:pt>
                <c:pt idx="8182">
                  <c:v>5.7600002288818359</c:v>
                </c:pt>
                <c:pt idx="8183">
                  <c:v>5.9600000381469727</c:v>
                </c:pt>
                <c:pt idx="8184">
                  <c:v>5.1599998474121094</c:v>
                </c:pt>
                <c:pt idx="8185">
                  <c:v>4.559999942779541</c:v>
                </c:pt>
                <c:pt idx="8186">
                  <c:v>4.679999828338623</c:v>
                </c:pt>
                <c:pt idx="8187">
                  <c:v>4.2399997711181641</c:v>
                </c:pt>
                <c:pt idx="8188">
                  <c:v>4.7600002288818359</c:v>
                </c:pt>
                <c:pt idx="8189">
                  <c:v>5.5199999809265137</c:v>
                </c:pt>
                <c:pt idx="8190">
                  <c:v>4.9600000381469727</c:v>
                </c:pt>
                <c:pt idx="8191">
                  <c:v>13.479999542236328</c:v>
                </c:pt>
                <c:pt idx="8192">
                  <c:v>49.599998474121094</c:v>
                </c:pt>
                <c:pt idx="8193">
                  <c:v>53.119998931884766</c:v>
                </c:pt>
                <c:pt idx="8194">
                  <c:v>41.240001678466797</c:v>
                </c:pt>
                <c:pt idx="8195">
                  <c:v>45.080001831054688</c:v>
                </c:pt>
                <c:pt idx="8196">
                  <c:v>50.959999084472656</c:v>
                </c:pt>
                <c:pt idx="8197">
                  <c:v>60.479999542236328</c:v>
                </c:pt>
                <c:pt idx="8198">
                  <c:v>61.279998779296875</c:v>
                </c:pt>
                <c:pt idx="8199">
                  <c:v>63.799999237060547</c:v>
                </c:pt>
                <c:pt idx="8200">
                  <c:v>54.599998474121094</c:v>
                </c:pt>
                <c:pt idx="8201">
                  <c:v>58.720001220703125</c:v>
                </c:pt>
                <c:pt idx="8202">
                  <c:v>56.560001373291016</c:v>
                </c:pt>
                <c:pt idx="8203">
                  <c:v>58.840000152587891</c:v>
                </c:pt>
                <c:pt idx="8204">
                  <c:v>62.799999237060547</c:v>
                </c:pt>
                <c:pt idx="8205">
                  <c:v>62.639999389648438</c:v>
                </c:pt>
                <c:pt idx="8206">
                  <c:v>57.360000610351563</c:v>
                </c:pt>
                <c:pt idx="8207">
                  <c:v>56.240001678466797</c:v>
                </c:pt>
                <c:pt idx="8208">
                  <c:v>71.839996337890625</c:v>
                </c:pt>
                <c:pt idx="8209">
                  <c:v>63.400001525878906</c:v>
                </c:pt>
                <c:pt idx="8210">
                  <c:v>67.480003356933594</c:v>
                </c:pt>
                <c:pt idx="8211">
                  <c:v>70.55999755859375</c:v>
                </c:pt>
                <c:pt idx="8212">
                  <c:v>53.520000457763672</c:v>
                </c:pt>
                <c:pt idx="8213">
                  <c:v>57</c:v>
                </c:pt>
                <c:pt idx="8214">
                  <c:v>54.319999694824219</c:v>
                </c:pt>
                <c:pt idx="8215">
                  <c:v>65.319999694824219</c:v>
                </c:pt>
                <c:pt idx="8216">
                  <c:v>54.439998626708984</c:v>
                </c:pt>
                <c:pt idx="8217">
                  <c:v>52.840000152587891</c:v>
                </c:pt>
                <c:pt idx="8218">
                  <c:v>54.959999084472656</c:v>
                </c:pt>
                <c:pt idx="8219">
                  <c:v>65.959999084472656</c:v>
                </c:pt>
                <c:pt idx="8220">
                  <c:v>54.479999542236328</c:v>
                </c:pt>
                <c:pt idx="8221">
                  <c:v>59.560001373291016</c:v>
                </c:pt>
                <c:pt idx="8222">
                  <c:v>53</c:v>
                </c:pt>
                <c:pt idx="8223">
                  <c:v>48.680000305175781</c:v>
                </c:pt>
                <c:pt idx="8224">
                  <c:v>64.319999694824219</c:v>
                </c:pt>
                <c:pt idx="8225">
                  <c:v>66.760002136230469</c:v>
                </c:pt>
                <c:pt idx="8226">
                  <c:v>65.239997863769531</c:v>
                </c:pt>
                <c:pt idx="8227">
                  <c:v>61.599998474121094</c:v>
                </c:pt>
                <c:pt idx="8228">
                  <c:v>68.239997863769531</c:v>
                </c:pt>
                <c:pt idx="8229">
                  <c:v>70.319999694824219</c:v>
                </c:pt>
                <c:pt idx="8230">
                  <c:v>66.959999084472656</c:v>
                </c:pt>
                <c:pt idx="8231">
                  <c:v>66.319999694824219</c:v>
                </c:pt>
                <c:pt idx="8232">
                  <c:v>71.639999389648438</c:v>
                </c:pt>
                <c:pt idx="8233">
                  <c:v>65.080001831054688</c:v>
                </c:pt>
                <c:pt idx="8234">
                  <c:v>88.319999694824219</c:v>
                </c:pt>
                <c:pt idx="8235">
                  <c:v>76.279998779296875</c:v>
                </c:pt>
                <c:pt idx="8236">
                  <c:v>75</c:v>
                </c:pt>
                <c:pt idx="8237">
                  <c:v>72.879997253417969</c:v>
                </c:pt>
                <c:pt idx="8238">
                  <c:v>76.160003662109375</c:v>
                </c:pt>
                <c:pt idx="8239">
                  <c:v>67.959999084472656</c:v>
                </c:pt>
                <c:pt idx="8240">
                  <c:v>64.55999755859375</c:v>
                </c:pt>
                <c:pt idx="8241">
                  <c:v>63.240001678466797</c:v>
                </c:pt>
                <c:pt idx="8242">
                  <c:v>54.240001678466797</c:v>
                </c:pt>
                <c:pt idx="8243">
                  <c:v>63.680000305175781</c:v>
                </c:pt>
                <c:pt idx="8244">
                  <c:v>69.839996337890625</c:v>
                </c:pt>
                <c:pt idx="8245">
                  <c:v>62.720001220703125</c:v>
                </c:pt>
                <c:pt idx="8246">
                  <c:v>59.799999237060547</c:v>
                </c:pt>
                <c:pt idx="8247">
                  <c:v>61.400001525878906</c:v>
                </c:pt>
                <c:pt idx="8248">
                  <c:v>52.479999542236328</c:v>
                </c:pt>
                <c:pt idx="8249">
                  <c:v>48.959999084472656</c:v>
                </c:pt>
                <c:pt idx="8250">
                  <c:v>42.919998168945313</c:v>
                </c:pt>
                <c:pt idx="8251">
                  <c:v>44.360000610351563</c:v>
                </c:pt>
                <c:pt idx="8252">
                  <c:v>44.880001068115234</c:v>
                </c:pt>
                <c:pt idx="8253">
                  <c:v>39.040000915527344</c:v>
                </c:pt>
                <c:pt idx="8254">
                  <c:v>43</c:v>
                </c:pt>
                <c:pt idx="8255">
                  <c:v>29.440000534057617</c:v>
                </c:pt>
                <c:pt idx="8256">
                  <c:v>19.280000686645508</c:v>
                </c:pt>
                <c:pt idx="8257">
                  <c:v>18.920000076293945</c:v>
                </c:pt>
                <c:pt idx="8258">
                  <c:v>18.120000839233398</c:v>
                </c:pt>
                <c:pt idx="8259">
                  <c:v>14.199999809265137</c:v>
                </c:pt>
                <c:pt idx="8260">
                  <c:v>14.319999694824219</c:v>
                </c:pt>
                <c:pt idx="8261">
                  <c:v>9.9600000381469727</c:v>
                </c:pt>
                <c:pt idx="8262">
                  <c:v>6.679999828338623</c:v>
                </c:pt>
                <c:pt idx="8263">
                  <c:v>6.4000000953674316</c:v>
                </c:pt>
                <c:pt idx="8264">
                  <c:v>6.7199997901916504</c:v>
                </c:pt>
                <c:pt idx="8265">
                  <c:v>6.679999828338623</c:v>
                </c:pt>
                <c:pt idx="8266">
                  <c:v>6.7600002288818359</c:v>
                </c:pt>
                <c:pt idx="8267">
                  <c:v>6.9200000762939453</c:v>
                </c:pt>
                <c:pt idx="8268">
                  <c:v>7.440000057220459</c:v>
                </c:pt>
                <c:pt idx="8269">
                  <c:v>6.6399998664855957</c:v>
                </c:pt>
                <c:pt idx="8270">
                  <c:v>6.119999885559082</c:v>
                </c:pt>
                <c:pt idx="8271">
                  <c:v>7.2399997711181641</c:v>
                </c:pt>
                <c:pt idx="8272">
                  <c:v>7.0399999618530273</c:v>
                </c:pt>
                <c:pt idx="8273">
                  <c:v>7.8400001525878906</c:v>
                </c:pt>
                <c:pt idx="8274">
                  <c:v>7.440000057220459</c:v>
                </c:pt>
                <c:pt idx="8275">
                  <c:v>6.0799999237060547</c:v>
                </c:pt>
                <c:pt idx="8276">
                  <c:v>7.320000171661377</c:v>
                </c:pt>
                <c:pt idx="8277">
                  <c:v>6.1999998092651367</c:v>
                </c:pt>
                <c:pt idx="8278">
                  <c:v>6.9600000381469727</c:v>
                </c:pt>
                <c:pt idx="8279">
                  <c:v>6.7600002288818359</c:v>
                </c:pt>
                <c:pt idx="8280">
                  <c:v>6.320000171661377</c:v>
                </c:pt>
                <c:pt idx="8281">
                  <c:v>6.3600001335144043</c:v>
                </c:pt>
                <c:pt idx="8282">
                  <c:v>6.440000057220459</c:v>
                </c:pt>
                <c:pt idx="8283">
                  <c:v>6.119999885559082</c:v>
                </c:pt>
                <c:pt idx="8284">
                  <c:v>7.7199997901916504</c:v>
                </c:pt>
                <c:pt idx="8285">
                  <c:v>6.880000114440918</c:v>
                </c:pt>
                <c:pt idx="8286">
                  <c:v>6.119999885559082</c:v>
                </c:pt>
                <c:pt idx="8287">
                  <c:v>15.199999809265137</c:v>
                </c:pt>
                <c:pt idx="8288">
                  <c:v>47</c:v>
                </c:pt>
                <c:pt idx="8289">
                  <c:v>66.599998474121094</c:v>
                </c:pt>
                <c:pt idx="8290">
                  <c:v>54.799999237060547</c:v>
                </c:pt>
                <c:pt idx="8291">
                  <c:v>54.240001678466797</c:v>
                </c:pt>
                <c:pt idx="8292">
                  <c:v>55</c:v>
                </c:pt>
                <c:pt idx="8293">
                  <c:v>64.160003662109375</c:v>
                </c:pt>
                <c:pt idx="8294">
                  <c:v>59.599998474121094</c:v>
                </c:pt>
                <c:pt idx="8295">
                  <c:v>63</c:v>
                </c:pt>
                <c:pt idx="8296">
                  <c:v>54.599998474121094</c:v>
                </c:pt>
                <c:pt idx="8297">
                  <c:v>55.400001525878906</c:v>
                </c:pt>
                <c:pt idx="8298">
                  <c:v>49.799999237060547</c:v>
                </c:pt>
                <c:pt idx="8299">
                  <c:v>49.919998168945313</c:v>
                </c:pt>
                <c:pt idx="8300">
                  <c:v>53.599998474121094</c:v>
                </c:pt>
                <c:pt idx="8301">
                  <c:v>59.680000305175781</c:v>
                </c:pt>
                <c:pt idx="8302">
                  <c:v>55</c:v>
                </c:pt>
                <c:pt idx="8303">
                  <c:v>55.799999237060547</c:v>
                </c:pt>
                <c:pt idx="8304">
                  <c:v>57.919998168945313</c:v>
                </c:pt>
                <c:pt idx="8305">
                  <c:v>55</c:v>
                </c:pt>
                <c:pt idx="8306">
                  <c:v>55.240001678466797</c:v>
                </c:pt>
                <c:pt idx="8307">
                  <c:v>55.880001068115234</c:v>
                </c:pt>
                <c:pt idx="8308">
                  <c:v>53.599998474121094</c:v>
                </c:pt>
                <c:pt idx="8309">
                  <c:v>51.720001220703125</c:v>
                </c:pt>
                <c:pt idx="8310">
                  <c:v>56.400001525878906</c:v>
                </c:pt>
                <c:pt idx="8311">
                  <c:v>52.159999847412109</c:v>
                </c:pt>
                <c:pt idx="8312">
                  <c:v>53</c:v>
                </c:pt>
                <c:pt idx="8313">
                  <c:v>55.520000457763672</c:v>
                </c:pt>
                <c:pt idx="8314">
                  <c:v>49.919998168945313</c:v>
                </c:pt>
                <c:pt idx="8315">
                  <c:v>51.720001220703125</c:v>
                </c:pt>
                <c:pt idx="8316">
                  <c:v>56.360000610351563</c:v>
                </c:pt>
                <c:pt idx="8317">
                  <c:v>51.799999237060547</c:v>
                </c:pt>
                <c:pt idx="8318">
                  <c:v>55.560001373291016</c:v>
                </c:pt>
                <c:pt idx="8319">
                  <c:v>55.840000152587891</c:v>
                </c:pt>
                <c:pt idx="8320">
                  <c:v>58.119998931884766</c:v>
                </c:pt>
                <c:pt idx="8321">
                  <c:v>53.439998626708984</c:v>
                </c:pt>
                <c:pt idx="8322">
                  <c:v>67.279998779296875</c:v>
                </c:pt>
                <c:pt idx="8323">
                  <c:v>59.159999847412109</c:v>
                </c:pt>
                <c:pt idx="8324">
                  <c:v>58.560001373291016</c:v>
                </c:pt>
                <c:pt idx="8325">
                  <c:v>67.760002136230469</c:v>
                </c:pt>
                <c:pt idx="8326">
                  <c:v>69.199996948242188</c:v>
                </c:pt>
                <c:pt idx="8327">
                  <c:v>55.159999847412109</c:v>
                </c:pt>
                <c:pt idx="8328">
                  <c:v>60.119998931884766</c:v>
                </c:pt>
                <c:pt idx="8329">
                  <c:v>67.919998168945313</c:v>
                </c:pt>
                <c:pt idx="8330">
                  <c:v>66.879997253417969</c:v>
                </c:pt>
                <c:pt idx="8331">
                  <c:v>63.360000610351563</c:v>
                </c:pt>
                <c:pt idx="8332">
                  <c:v>76.279998779296875</c:v>
                </c:pt>
                <c:pt idx="8333">
                  <c:v>52.919998168945313</c:v>
                </c:pt>
                <c:pt idx="8334">
                  <c:v>58.799999237060547</c:v>
                </c:pt>
                <c:pt idx="8335">
                  <c:v>56.360000610351563</c:v>
                </c:pt>
                <c:pt idx="8336">
                  <c:v>56.680000305175781</c:v>
                </c:pt>
                <c:pt idx="8337">
                  <c:v>61.479999542236328</c:v>
                </c:pt>
                <c:pt idx="8338">
                  <c:v>61</c:v>
                </c:pt>
                <c:pt idx="8339">
                  <c:v>58.200000762939453</c:v>
                </c:pt>
                <c:pt idx="8340">
                  <c:v>67.959999084472656</c:v>
                </c:pt>
                <c:pt idx="8341">
                  <c:v>62.759998321533203</c:v>
                </c:pt>
                <c:pt idx="8342">
                  <c:v>61.319999694824219</c:v>
                </c:pt>
                <c:pt idx="8343">
                  <c:v>54.319999694824219</c:v>
                </c:pt>
                <c:pt idx="8344">
                  <c:v>49.080001831054688</c:v>
                </c:pt>
                <c:pt idx="8345">
                  <c:v>45.599998474121094</c:v>
                </c:pt>
                <c:pt idx="8346">
                  <c:v>44.080001831054688</c:v>
                </c:pt>
                <c:pt idx="8347">
                  <c:v>42.759998321533203</c:v>
                </c:pt>
                <c:pt idx="8348">
                  <c:v>40.520000457763672</c:v>
                </c:pt>
                <c:pt idx="8349">
                  <c:v>30</c:v>
                </c:pt>
                <c:pt idx="8350">
                  <c:v>27.680000305175781</c:v>
                </c:pt>
                <c:pt idx="8351">
                  <c:v>22.239999771118164</c:v>
                </c:pt>
                <c:pt idx="8352">
                  <c:v>11.399999618530273</c:v>
                </c:pt>
                <c:pt idx="8353">
                  <c:v>10.479999542236328</c:v>
                </c:pt>
                <c:pt idx="8354">
                  <c:v>10.159999847412109</c:v>
                </c:pt>
                <c:pt idx="8355">
                  <c:v>8.9600000381469727</c:v>
                </c:pt>
                <c:pt idx="8356">
                  <c:v>5.2399997711181641</c:v>
                </c:pt>
                <c:pt idx="8357">
                  <c:v>4.2800002098083496</c:v>
                </c:pt>
                <c:pt idx="8358">
                  <c:v>4.0799999237060547</c:v>
                </c:pt>
                <c:pt idx="8359">
                  <c:v>3.9600000381469727</c:v>
                </c:pt>
                <c:pt idx="8360">
                  <c:v>3.5199999809265137</c:v>
                </c:pt>
                <c:pt idx="8361">
                  <c:v>3.1600000858306885</c:v>
                </c:pt>
                <c:pt idx="8362">
                  <c:v>4</c:v>
                </c:pt>
                <c:pt idx="8363">
                  <c:v>4.320000171661377</c:v>
                </c:pt>
                <c:pt idx="8364">
                  <c:v>4.559999942779541</c:v>
                </c:pt>
                <c:pt idx="8365">
                  <c:v>5.320000171661377</c:v>
                </c:pt>
                <c:pt idx="8366">
                  <c:v>5.1599998474121094</c:v>
                </c:pt>
                <c:pt idx="8367">
                  <c:v>4.6399998664855957</c:v>
                </c:pt>
                <c:pt idx="8368">
                  <c:v>4.7600002288818359</c:v>
                </c:pt>
                <c:pt idx="8369">
                  <c:v>4.320000171661377</c:v>
                </c:pt>
                <c:pt idx="8370">
                  <c:v>4.1999998092651367</c:v>
                </c:pt>
                <c:pt idx="8371">
                  <c:v>5</c:v>
                </c:pt>
                <c:pt idx="8372">
                  <c:v>6.0799999237060547</c:v>
                </c:pt>
                <c:pt idx="8373">
                  <c:v>6.5199999809265137</c:v>
                </c:pt>
                <c:pt idx="8374">
                  <c:v>4.7600002288818359</c:v>
                </c:pt>
                <c:pt idx="8375">
                  <c:v>3.5199999809265137</c:v>
                </c:pt>
                <c:pt idx="8376">
                  <c:v>3.0799999237060547</c:v>
                </c:pt>
                <c:pt idx="8377">
                  <c:v>3.119999885559082</c:v>
                </c:pt>
                <c:pt idx="8378">
                  <c:v>3.2400000095367432</c:v>
                </c:pt>
                <c:pt idx="8379">
                  <c:v>4.9600000381469727</c:v>
                </c:pt>
                <c:pt idx="8380">
                  <c:v>3.7999999523162842</c:v>
                </c:pt>
                <c:pt idx="8381">
                  <c:v>3.119999885559082</c:v>
                </c:pt>
                <c:pt idx="8382">
                  <c:v>3.2799999713897705</c:v>
                </c:pt>
                <c:pt idx="8383">
                  <c:v>16.799999237060547</c:v>
                </c:pt>
                <c:pt idx="8384">
                  <c:v>28.440000534057617</c:v>
                </c:pt>
                <c:pt idx="8385">
                  <c:v>26.600000381469727</c:v>
                </c:pt>
                <c:pt idx="8386">
                  <c:v>22.239999771118164</c:v>
                </c:pt>
                <c:pt idx="8387">
                  <c:v>20.280000686645508</c:v>
                </c:pt>
                <c:pt idx="8388">
                  <c:v>21.799999237060547</c:v>
                </c:pt>
                <c:pt idx="8389">
                  <c:v>38</c:v>
                </c:pt>
                <c:pt idx="8390">
                  <c:v>36.439998626708984</c:v>
                </c:pt>
                <c:pt idx="8391">
                  <c:v>60.240001678466797</c:v>
                </c:pt>
                <c:pt idx="8392">
                  <c:v>73.680000305175781</c:v>
                </c:pt>
                <c:pt idx="8393">
                  <c:v>64.400001525878906</c:v>
                </c:pt>
                <c:pt idx="8394">
                  <c:v>66.680000305175781</c:v>
                </c:pt>
                <c:pt idx="8395">
                  <c:v>50.799999237060547</c:v>
                </c:pt>
                <c:pt idx="8396">
                  <c:v>58.880001068115234</c:v>
                </c:pt>
                <c:pt idx="8397">
                  <c:v>55.799999237060547</c:v>
                </c:pt>
                <c:pt idx="8398">
                  <c:v>55.479999542236328</c:v>
                </c:pt>
                <c:pt idx="8399">
                  <c:v>52.479999542236328</c:v>
                </c:pt>
                <c:pt idx="8400">
                  <c:v>52.639999389648438</c:v>
                </c:pt>
                <c:pt idx="8401">
                  <c:v>60.520000457763672</c:v>
                </c:pt>
                <c:pt idx="8402">
                  <c:v>59.080001831054688</c:v>
                </c:pt>
                <c:pt idx="8403">
                  <c:v>58.799999237060547</c:v>
                </c:pt>
                <c:pt idx="8404">
                  <c:v>47.759998321533203</c:v>
                </c:pt>
                <c:pt idx="8405">
                  <c:v>48.919998168945313</c:v>
                </c:pt>
                <c:pt idx="8406">
                  <c:v>59.840000152587891</c:v>
                </c:pt>
                <c:pt idx="8407">
                  <c:v>56.799999237060547</c:v>
                </c:pt>
                <c:pt idx="8408">
                  <c:v>62.560001373291016</c:v>
                </c:pt>
                <c:pt idx="8409">
                  <c:v>53.040000915527344</c:v>
                </c:pt>
                <c:pt idx="8410">
                  <c:v>63.720001220703125</c:v>
                </c:pt>
                <c:pt idx="8411">
                  <c:v>52.639999389648438</c:v>
                </c:pt>
                <c:pt idx="8412">
                  <c:v>52.319999694824219</c:v>
                </c:pt>
                <c:pt idx="8413">
                  <c:v>50.880001068115234</c:v>
                </c:pt>
                <c:pt idx="8414">
                  <c:v>50</c:v>
                </c:pt>
                <c:pt idx="8415">
                  <c:v>63.919998168945313</c:v>
                </c:pt>
                <c:pt idx="8416">
                  <c:v>53.400001525878906</c:v>
                </c:pt>
                <c:pt idx="8417">
                  <c:v>46.360000610351563</c:v>
                </c:pt>
                <c:pt idx="8418">
                  <c:v>57.880001068115234</c:v>
                </c:pt>
                <c:pt idx="8419">
                  <c:v>54.319999694824219</c:v>
                </c:pt>
                <c:pt idx="8420">
                  <c:v>46.560001373291016</c:v>
                </c:pt>
                <c:pt idx="8421">
                  <c:v>57.040000915527344</c:v>
                </c:pt>
                <c:pt idx="8422">
                  <c:v>60.279998779296875</c:v>
                </c:pt>
                <c:pt idx="8423">
                  <c:v>71.44000244140625</c:v>
                </c:pt>
                <c:pt idx="8424">
                  <c:v>64.800003051757813</c:v>
                </c:pt>
                <c:pt idx="8425">
                  <c:v>66.279998779296875</c:v>
                </c:pt>
                <c:pt idx="8426">
                  <c:v>61.240001678466797</c:v>
                </c:pt>
                <c:pt idx="8427">
                  <c:v>58.840000152587891</c:v>
                </c:pt>
                <c:pt idx="8428">
                  <c:v>77.760002136230469</c:v>
                </c:pt>
                <c:pt idx="8429">
                  <c:v>56.240001678466797</c:v>
                </c:pt>
                <c:pt idx="8430">
                  <c:v>64.919998168945313</c:v>
                </c:pt>
                <c:pt idx="8431">
                  <c:v>72.400001525878906</c:v>
                </c:pt>
                <c:pt idx="8432">
                  <c:v>75.319999694824219</c:v>
                </c:pt>
                <c:pt idx="8433">
                  <c:v>64.519996643066406</c:v>
                </c:pt>
                <c:pt idx="8434">
                  <c:v>56.799999237060547</c:v>
                </c:pt>
                <c:pt idx="8435">
                  <c:v>63.360000610351563</c:v>
                </c:pt>
                <c:pt idx="8436">
                  <c:v>62.639999389648438</c:v>
                </c:pt>
                <c:pt idx="8437">
                  <c:v>61.400001525878906</c:v>
                </c:pt>
                <c:pt idx="8438">
                  <c:v>58.959999084472656</c:v>
                </c:pt>
                <c:pt idx="8439">
                  <c:v>51.200000762939453</c:v>
                </c:pt>
                <c:pt idx="8440">
                  <c:v>48</c:v>
                </c:pt>
                <c:pt idx="8441">
                  <c:v>48.560001373291016</c:v>
                </c:pt>
                <c:pt idx="8442">
                  <c:v>42.880001068115234</c:v>
                </c:pt>
                <c:pt idx="8443">
                  <c:v>38.599998474121094</c:v>
                </c:pt>
                <c:pt idx="8444">
                  <c:v>36.200000762939453</c:v>
                </c:pt>
                <c:pt idx="8445">
                  <c:v>29.479999542236328</c:v>
                </c:pt>
                <c:pt idx="8446">
                  <c:v>27.440000534057617</c:v>
                </c:pt>
                <c:pt idx="8447">
                  <c:v>26.959999084472656</c:v>
                </c:pt>
                <c:pt idx="8448">
                  <c:v>27.639999389648438</c:v>
                </c:pt>
                <c:pt idx="8449">
                  <c:v>26.479999542236328</c:v>
                </c:pt>
                <c:pt idx="8450">
                  <c:v>24.879999160766602</c:v>
                </c:pt>
                <c:pt idx="8451">
                  <c:v>16.959999084472656</c:v>
                </c:pt>
                <c:pt idx="8452">
                  <c:v>10.560000419616699</c:v>
                </c:pt>
                <c:pt idx="8453">
                  <c:v>9.880000114440918</c:v>
                </c:pt>
                <c:pt idx="8454">
                  <c:v>6.9600000381469727</c:v>
                </c:pt>
                <c:pt idx="8455">
                  <c:v>3.7999999523162842</c:v>
                </c:pt>
                <c:pt idx="8456">
                  <c:v>3.119999885559082</c:v>
                </c:pt>
                <c:pt idx="8457">
                  <c:v>3.2400000095367432</c:v>
                </c:pt>
                <c:pt idx="8458">
                  <c:v>3.8399999141693115</c:v>
                </c:pt>
                <c:pt idx="8459">
                  <c:v>3.7200000286102295</c:v>
                </c:pt>
                <c:pt idx="8460">
                  <c:v>3.7999999523162842</c:v>
                </c:pt>
                <c:pt idx="8461">
                  <c:v>4</c:v>
                </c:pt>
                <c:pt idx="8462">
                  <c:v>3.4800000190734863</c:v>
                </c:pt>
                <c:pt idx="8463">
                  <c:v>3.2400000095367432</c:v>
                </c:pt>
                <c:pt idx="8464">
                  <c:v>3.8399999141693115</c:v>
                </c:pt>
                <c:pt idx="8465">
                  <c:v>4.1599998474121094</c:v>
                </c:pt>
                <c:pt idx="8466">
                  <c:v>4.1599998474121094</c:v>
                </c:pt>
                <c:pt idx="8467">
                  <c:v>3.5999999046325684</c:v>
                </c:pt>
                <c:pt idx="8468">
                  <c:v>3.440000057220459</c:v>
                </c:pt>
                <c:pt idx="8469">
                  <c:v>3.3599998950958252</c:v>
                </c:pt>
                <c:pt idx="8470">
                  <c:v>3.4800000190734863</c:v>
                </c:pt>
                <c:pt idx="8471">
                  <c:v>3.8399999141693115</c:v>
                </c:pt>
                <c:pt idx="8472">
                  <c:v>4.9600000381469727</c:v>
                </c:pt>
                <c:pt idx="8473">
                  <c:v>3.5999999046325684</c:v>
                </c:pt>
                <c:pt idx="8474">
                  <c:v>3.880000114440918</c:v>
                </c:pt>
                <c:pt idx="8475">
                  <c:v>3.4800000190734863</c:v>
                </c:pt>
                <c:pt idx="8476">
                  <c:v>3.5199999809265137</c:v>
                </c:pt>
                <c:pt idx="8477">
                  <c:v>4.0799999237060547</c:v>
                </c:pt>
                <c:pt idx="8478">
                  <c:v>3.880000114440918</c:v>
                </c:pt>
                <c:pt idx="8479">
                  <c:v>12.560000419616699</c:v>
                </c:pt>
                <c:pt idx="8480">
                  <c:v>19.680000305175781</c:v>
                </c:pt>
                <c:pt idx="8481">
                  <c:v>19</c:v>
                </c:pt>
                <c:pt idx="8482">
                  <c:v>18.799999237060547</c:v>
                </c:pt>
                <c:pt idx="8483">
                  <c:v>19.559999465942383</c:v>
                </c:pt>
                <c:pt idx="8484">
                  <c:v>55</c:v>
                </c:pt>
                <c:pt idx="8485">
                  <c:v>60.639999389648438</c:v>
                </c:pt>
                <c:pt idx="8486">
                  <c:v>48.720001220703125</c:v>
                </c:pt>
                <c:pt idx="8487">
                  <c:v>42.919998168945313</c:v>
                </c:pt>
                <c:pt idx="8488">
                  <c:v>55.680000305175781</c:v>
                </c:pt>
                <c:pt idx="8489">
                  <c:v>54.439998626708984</c:v>
                </c:pt>
                <c:pt idx="8490">
                  <c:v>50.479999542236328</c:v>
                </c:pt>
                <c:pt idx="8491">
                  <c:v>66.760002136230469</c:v>
                </c:pt>
                <c:pt idx="8492">
                  <c:v>65.080001831054688</c:v>
                </c:pt>
                <c:pt idx="8493">
                  <c:v>63.479999542236328</c:v>
                </c:pt>
                <c:pt idx="8494">
                  <c:v>62.720001220703125</c:v>
                </c:pt>
                <c:pt idx="8495">
                  <c:v>74.120002746582031</c:v>
                </c:pt>
                <c:pt idx="8496">
                  <c:v>61.639999389648438</c:v>
                </c:pt>
                <c:pt idx="8497">
                  <c:v>48.520000457763672</c:v>
                </c:pt>
                <c:pt idx="8498">
                  <c:v>55</c:v>
                </c:pt>
                <c:pt idx="8499">
                  <c:v>59.479999542236328</c:v>
                </c:pt>
                <c:pt idx="8500">
                  <c:v>70.279998779296875</c:v>
                </c:pt>
                <c:pt idx="8501">
                  <c:v>60.599998474121094</c:v>
                </c:pt>
                <c:pt idx="8502">
                  <c:v>68.519996643066406</c:v>
                </c:pt>
                <c:pt idx="8503">
                  <c:v>58.479999542236328</c:v>
                </c:pt>
                <c:pt idx="8504">
                  <c:v>56.919998168945313</c:v>
                </c:pt>
                <c:pt idx="8505">
                  <c:v>55.959999084472656</c:v>
                </c:pt>
                <c:pt idx="8506">
                  <c:v>49.159999847412109</c:v>
                </c:pt>
                <c:pt idx="8507">
                  <c:v>59.360000610351563</c:v>
                </c:pt>
                <c:pt idx="8508">
                  <c:v>48.439998626708984</c:v>
                </c:pt>
                <c:pt idx="8509">
                  <c:v>59.919998168945313</c:v>
                </c:pt>
                <c:pt idx="8510">
                  <c:v>51.959999084472656</c:v>
                </c:pt>
                <c:pt idx="8511">
                  <c:v>63.479999542236328</c:v>
                </c:pt>
                <c:pt idx="8512">
                  <c:v>54.759998321533203</c:v>
                </c:pt>
                <c:pt idx="8513">
                  <c:v>57.520000457763672</c:v>
                </c:pt>
                <c:pt idx="8514">
                  <c:v>60</c:v>
                </c:pt>
                <c:pt idx="8515">
                  <c:v>68.040000915527344</c:v>
                </c:pt>
                <c:pt idx="8516">
                  <c:v>61.599998474121094</c:v>
                </c:pt>
                <c:pt idx="8517">
                  <c:v>57.200000762939453</c:v>
                </c:pt>
                <c:pt idx="8518">
                  <c:v>61.959999084472656</c:v>
                </c:pt>
                <c:pt idx="8519">
                  <c:v>56.439998626708984</c:v>
                </c:pt>
                <c:pt idx="8520">
                  <c:v>64.400001525878906</c:v>
                </c:pt>
                <c:pt idx="8521">
                  <c:v>58.279998779296875</c:v>
                </c:pt>
                <c:pt idx="8522">
                  <c:v>70.839996337890625</c:v>
                </c:pt>
                <c:pt idx="8523">
                  <c:v>61.680000305175781</c:v>
                </c:pt>
                <c:pt idx="8524">
                  <c:v>66.800003051757813</c:v>
                </c:pt>
                <c:pt idx="8525">
                  <c:v>59.520000457763672</c:v>
                </c:pt>
                <c:pt idx="8526">
                  <c:v>55.840000152587891</c:v>
                </c:pt>
                <c:pt idx="8527">
                  <c:v>73.080001831054688</c:v>
                </c:pt>
                <c:pt idx="8528">
                  <c:v>58.439998626708984</c:v>
                </c:pt>
                <c:pt idx="8529">
                  <c:v>60.720001220703125</c:v>
                </c:pt>
                <c:pt idx="8530">
                  <c:v>64.400001525878906</c:v>
                </c:pt>
                <c:pt idx="8531">
                  <c:v>60.080001831054688</c:v>
                </c:pt>
                <c:pt idx="8532">
                  <c:v>61.119998931884766</c:v>
                </c:pt>
                <c:pt idx="8533">
                  <c:v>58.159999847412109</c:v>
                </c:pt>
                <c:pt idx="8534">
                  <c:v>59.919998168945313</c:v>
                </c:pt>
                <c:pt idx="8535">
                  <c:v>59.560001373291016</c:v>
                </c:pt>
                <c:pt idx="8536">
                  <c:v>53.639999389648438</c:v>
                </c:pt>
                <c:pt idx="8537">
                  <c:v>39.360000610351563</c:v>
                </c:pt>
                <c:pt idx="8538">
                  <c:v>40.279998779296875</c:v>
                </c:pt>
                <c:pt idx="8539">
                  <c:v>42.840000152587891</c:v>
                </c:pt>
                <c:pt idx="8540">
                  <c:v>37.279998779296875</c:v>
                </c:pt>
                <c:pt idx="8541">
                  <c:v>31.239999771118164</c:v>
                </c:pt>
                <c:pt idx="8542">
                  <c:v>34.400001525878906</c:v>
                </c:pt>
                <c:pt idx="8543">
                  <c:v>30.879999160766602</c:v>
                </c:pt>
                <c:pt idx="8544">
                  <c:v>31.159999847412109</c:v>
                </c:pt>
                <c:pt idx="8545">
                  <c:v>28.399999618530273</c:v>
                </c:pt>
                <c:pt idx="8546">
                  <c:v>21.879999160766602</c:v>
                </c:pt>
                <c:pt idx="8547">
                  <c:v>10.479999542236328</c:v>
                </c:pt>
                <c:pt idx="8548">
                  <c:v>3.6400001049041748</c:v>
                </c:pt>
                <c:pt idx="8549">
                  <c:v>3.4800000190734863</c:v>
                </c:pt>
                <c:pt idx="8550">
                  <c:v>4.7600002288818359</c:v>
                </c:pt>
                <c:pt idx="8551">
                  <c:v>5.2800002098083496</c:v>
                </c:pt>
                <c:pt idx="8552">
                  <c:v>5.2399997711181641</c:v>
                </c:pt>
                <c:pt idx="8553">
                  <c:v>5.2800002098083496</c:v>
                </c:pt>
                <c:pt idx="8554">
                  <c:v>5.1599998474121094</c:v>
                </c:pt>
                <c:pt idx="8555">
                  <c:v>4.9600000381469727</c:v>
                </c:pt>
                <c:pt idx="8556">
                  <c:v>4.1999998092651367</c:v>
                </c:pt>
                <c:pt idx="8557">
                  <c:v>4.4000000953674316</c:v>
                </c:pt>
                <c:pt idx="8558">
                  <c:v>4.679999828338623</c:v>
                </c:pt>
                <c:pt idx="8559">
                  <c:v>5.2399997711181641</c:v>
                </c:pt>
                <c:pt idx="8560">
                  <c:v>5.1999998092651367</c:v>
                </c:pt>
                <c:pt idx="8561">
                  <c:v>4.4800000190734863</c:v>
                </c:pt>
                <c:pt idx="8562">
                  <c:v>3.119999885559082</c:v>
                </c:pt>
                <c:pt idx="8563">
                  <c:v>3.4800000190734863</c:v>
                </c:pt>
                <c:pt idx="8564">
                  <c:v>3.3599998950958252</c:v>
                </c:pt>
                <c:pt idx="8565">
                  <c:v>3.3199999332427979</c:v>
                </c:pt>
                <c:pt idx="8566">
                  <c:v>3.0799999237060547</c:v>
                </c:pt>
                <c:pt idx="8567">
                  <c:v>3.6400001049041748</c:v>
                </c:pt>
                <c:pt idx="8568">
                  <c:v>4</c:v>
                </c:pt>
                <c:pt idx="8569">
                  <c:v>4.119999885559082</c:v>
                </c:pt>
                <c:pt idx="8570">
                  <c:v>3.9600000381469727</c:v>
                </c:pt>
                <c:pt idx="8571">
                  <c:v>4</c:v>
                </c:pt>
                <c:pt idx="8572">
                  <c:v>3.5199999809265137</c:v>
                </c:pt>
                <c:pt idx="8573">
                  <c:v>3.7200000286102295</c:v>
                </c:pt>
                <c:pt idx="8574">
                  <c:v>3.3199999332427979</c:v>
                </c:pt>
                <c:pt idx="8575">
                  <c:v>30.239999771118164</c:v>
                </c:pt>
                <c:pt idx="8576">
                  <c:v>74.519996643066406</c:v>
                </c:pt>
                <c:pt idx="8577">
                  <c:v>56.240001678466797</c:v>
                </c:pt>
                <c:pt idx="8578">
                  <c:v>55.040000915527344</c:v>
                </c:pt>
                <c:pt idx="8579">
                  <c:v>45.159999847412109</c:v>
                </c:pt>
                <c:pt idx="8580">
                  <c:v>49.599998474121094</c:v>
                </c:pt>
                <c:pt idx="8581">
                  <c:v>57.680000305175781</c:v>
                </c:pt>
                <c:pt idx="8582">
                  <c:v>71.040000915527344</c:v>
                </c:pt>
                <c:pt idx="8583">
                  <c:v>56.720001220703125</c:v>
                </c:pt>
                <c:pt idx="8584">
                  <c:v>52.080001831054688</c:v>
                </c:pt>
                <c:pt idx="8585">
                  <c:v>45.759998321533203</c:v>
                </c:pt>
                <c:pt idx="8586">
                  <c:v>48</c:v>
                </c:pt>
                <c:pt idx="8587">
                  <c:v>55.759998321533203</c:v>
                </c:pt>
                <c:pt idx="8588">
                  <c:v>73.120002746582031</c:v>
                </c:pt>
                <c:pt idx="8589">
                  <c:v>66.44000244140625</c:v>
                </c:pt>
                <c:pt idx="8590">
                  <c:v>63.240001678466797</c:v>
                </c:pt>
                <c:pt idx="8591">
                  <c:v>51.200000762939453</c:v>
                </c:pt>
                <c:pt idx="8592">
                  <c:v>55.479999542236328</c:v>
                </c:pt>
                <c:pt idx="8593">
                  <c:v>51.919998168945313</c:v>
                </c:pt>
                <c:pt idx="8594">
                  <c:v>70.720001220703125</c:v>
                </c:pt>
                <c:pt idx="8595">
                  <c:v>59.200000762939453</c:v>
                </c:pt>
                <c:pt idx="8596">
                  <c:v>60.520000457763672</c:v>
                </c:pt>
                <c:pt idx="8597">
                  <c:v>52.720001220703125</c:v>
                </c:pt>
                <c:pt idx="8598">
                  <c:v>54.720001220703125</c:v>
                </c:pt>
                <c:pt idx="8599">
                  <c:v>57.279998779296875</c:v>
                </c:pt>
                <c:pt idx="8600">
                  <c:v>50.240001678466797</c:v>
                </c:pt>
                <c:pt idx="8601">
                  <c:v>65.800003051757813</c:v>
                </c:pt>
                <c:pt idx="8602">
                  <c:v>69.040000915527344</c:v>
                </c:pt>
                <c:pt idx="8603">
                  <c:v>61</c:v>
                </c:pt>
                <c:pt idx="8604">
                  <c:v>62.720001220703125</c:v>
                </c:pt>
                <c:pt idx="8605">
                  <c:v>56.560001373291016</c:v>
                </c:pt>
                <c:pt idx="8606">
                  <c:v>51.159999847412109</c:v>
                </c:pt>
                <c:pt idx="8607">
                  <c:v>54.599998474121094</c:v>
                </c:pt>
                <c:pt idx="8608">
                  <c:v>56.560001373291016</c:v>
                </c:pt>
                <c:pt idx="8609">
                  <c:v>64.44000244140625</c:v>
                </c:pt>
                <c:pt idx="8610">
                  <c:v>67.279998779296875</c:v>
                </c:pt>
                <c:pt idx="8611">
                  <c:v>57.599998474121094</c:v>
                </c:pt>
                <c:pt idx="8612">
                  <c:v>48.479999542236328</c:v>
                </c:pt>
                <c:pt idx="8613">
                  <c:v>58.799999237060547</c:v>
                </c:pt>
                <c:pt idx="8614">
                  <c:v>55.959999084472656</c:v>
                </c:pt>
                <c:pt idx="8615">
                  <c:v>71.959999084472656</c:v>
                </c:pt>
                <c:pt idx="8616">
                  <c:v>55.840000152587891</c:v>
                </c:pt>
                <c:pt idx="8617">
                  <c:v>74.279998779296875</c:v>
                </c:pt>
                <c:pt idx="8618">
                  <c:v>82.959999084472656</c:v>
                </c:pt>
                <c:pt idx="8619">
                  <c:v>61.479999542236328</c:v>
                </c:pt>
                <c:pt idx="8620">
                  <c:v>65.879997253417969</c:v>
                </c:pt>
                <c:pt idx="8621">
                  <c:v>69.519996643066406</c:v>
                </c:pt>
                <c:pt idx="8622">
                  <c:v>68.120002746582031</c:v>
                </c:pt>
                <c:pt idx="8623">
                  <c:v>76.160003662109375</c:v>
                </c:pt>
                <c:pt idx="8624">
                  <c:v>59.639999389648438</c:v>
                </c:pt>
                <c:pt idx="8625">
                  <c:v>59.040000915527344</c:v>
                </c:pt>
                <c:pt idx="8626">
                  <c:v>61.680000305175781</c:v>
                </c:pt>
                <c:pt idx="8627">
                  <c:v>53.240001678466797</c:v>
                </c:pt>
                <c:pt idx="8628">
                  <c:v>64.959999084472656</c:v>
                </c:pt>
                <c:pt idx="8629">
                  <c:v>69</c:v>
                </c:pt>
                <c:pt idx="8630">
                  <c:v>57.279998779296875</c:v>
                </c:pt>
                <c:pt idx="8631">
                  <c:v>58.279998779296875</c:v>
                </c:pt>
                <c:pt idx="8632">
                  <c:v>59.040000915527344</c:v>
                </c:pt>
                <c:pt idx="8633">
                  <c:v>59.560001373291016</c:v>
                </c:pt>
                <c:pt idx="8634">
                  <c:v>57.520000457763672</c:v>
                </c:pt>
                <c:pt idx="8635">
                  <c:v>57</c:v>
                </c:pt>
                <c:pt idx="8636">
                  <c:v>48.279998779296875</c:v>
                </c:pt>
                <c:pt idx="8637">
                  <c:v>45.799999237060547</c:v>
                </c:pt>
                <c:pt idx="8638">
                  <c:v>43.680000305175781</c:v>
                </c:pt>
                <c:pt idx="8639">
                  <c:v>42.040000915527344</c:v>
                </c:pt>
                <c:pt idx="8640">
                  <c:v>39.919998168945313</c:v>
                </c:pt>
                <c:pt idx="8641">
                  <c:v>31.200000762939453</c:v>
                </c:pt>
                <c:pt idx="8642">
                  <c:v>30.639999389648438</c:v>
                </c:pt>
                <c:pt idx="8643">
                  <c:v>20.200000762939453</c:v>
                </c:pt>
                <c:pt idx="8644">
                  <c:v>9.9200000762939453</c:v>
                </c:pt>
                <c:pt idx="8645">
                  <c:v>4.8000001907348633</c:v>
                </c:pt>
                <c:pt idx="8646">
                  <c:v>4.5199999809265137</c:v>
                </c:pt>
                <c:pt idx="8647">
                  <c:v>5.7199997901916504</c:v>
                </c:pt>
                <c:pt idx="8648">
                  <c:v>5.5199999809265137</c:v>
                </c:pt>
                <c:pt idx="8649">
                  <c:v>4.7199997901916504</c:v>
                </c:pt>
                <c:pt idx="8650">
                  <c:v>4.679999828338623</c:v>
                </c:pt>
                <c:pt idx="8651">
                  <c:v>4.0799999237060547</c:v>
                </c:pt>
                <c:pt idx="8652">
                  <c:v>4.5199999809265137</c:v>
                </c:pt>
                <c:pt idx="8653">
                  <c:v>4.4800000190734863</c:v>
                </c:pt>
                <c:pt idx="8654">
                  <c:v>4.4000000953674316</c:v>
                </c:pt>
                <c:pt idx="8655">
                  <c:v>3.8399999141693115</c:v>
                </c:pt>
                <c:pt idx="8656">
                  <c:v>4.7199997901916504</c:v>
                </c:pt>
                <c:pt idx="8657">
                  <c:v>4.2800002098083496</c:v>
                </c:pt>
                <c:pt idx="8658">
                  <c:v>4.2399997711181641</c:v>
                </c:pt>
                <c:pt idx="8659">
                  <c:v>3.7200000286102295</c:v>
                </c:pt>
                <c:pt idx="8660">
                  <c:v>4.4800000190734863</c:v>
                </c:pt>
                <c:pt idx="8661">
                  <c:v>4.440000057220459</c:v>
                </c:pt>
                <c:pt idx="8662">
                  <c:v>4.1599998474121094</c:v>
                </c:pt>
                <c:pt idx="8663">
                  <c:v>3.7999999523162842</c:v>
                </c:pt>
                <c:pt idx="8664">
                  <c:v>4.559999942779541</c:v>
                </c:pt>
                <c:pt idx="8665">
                  <c:v>4.320000171661377</c:v>
                </c:pt>
                <c:pt idx="8666">
                  <c:v>4.320000171661377</c:v>
                </c:pt>
                <c:pt idx="8667">
                  <c:v>4.9200000762939453</c:v>
                </c:pt>
                <c:pt idx="8668">
                  <c:v>5.559999942779541</c:v>
                </c:pt>
                <c:pt idx="8669">
                  <c:v>5</c:v>
                </c:pt>
                <c:pt idx="8670">
                  <c:v>5.2399997711181641</c:v>
                </c:pt>
                <c:pt idx="8671">
                  <c:v>13.800000190734863</c:v>
                </c:pt>
                <c:pt idx="8672">
                  <c:v>20.399999618530273</c:v>
                </c:pt>
                <c:pt idx="8673">
                  <c:v>20.440000534057617</c:v>
                </c:pt>
                <c:pt idx="8674">
                  <c:v>19.639999389648438</c:v>
                </c:pt>
                <c:pt idx="8675">
                  <c:v>20.120000839233398</c:v>
                </c:pt>
                <c:pt idx="8676">
                  <c:v>20.600000381469727</c:v>
                </c:pt>
                <c:pt idx="8677">
                  <c:v>26.799999237060547</c:v>
                </c:pt>
                <c:pt idx="8678">
                  <c:v>63.159999847412109</c:v>
                </c:pt>
                <c:pt idx="8679">
                  <c:v>73.55999755859375</c:v>
                </c:pt>
                <c:pt idx="8680">
                  <c:v>62.959999084472656</c:v>
                </c:pt>
                <c:pt idx="8681">
                  <c:v>61.919998168945313</c:v>
                </c:pt>
                <c:pt idx="8682">
                  <c:v>60.720001220703125</c:v>
                </c:pt>
                <c:pt idx="8683">
                  <c:v>59.319999694824219</c:v>
                </c:pt>
                <c:pt idx="8684">
                  <c:v>48.720001220703125</c:v>
                </c:pt>
                <c:pt idx="8685">
                  <c:v>48.080001831054688</c:v>
                </c:pt>
                <c:pt idx="8686">
                  <c:v>62.319999694824219</c:v>
                </c:pt>
                <c:pt idx="8687">
                  <c:v>54.799999237060547</c:v>
                </c:pt>
                <c:pt idx="8688">
                  <c:v>48.840000152587891</c:v>
                </c:pt>
                <c:pt idx="8689">
                  <c:v>61.639999389648438</c:v>
                </c:pt>
                <c:pt idx="8690">
                  <c:v>60.240001678466797</c:v>
                </c:pt>
                <c:pt idx="8691">
                  <c:v>61.680000305175781</c:v>
                </c:pt>
                <c:pt idx="8692">
                  <c:v>50.799999237060547</c:v>
                </c:pt>
                <c:pt idx="8693">
                  <c:v>58.799999237060547</c:v>
                </c:pt>
                <c:pt idx="8694">
                  <c:v>55.400001525878906</c:v>
                </c:pt>
                <c:pt idx="8695">
                  <c:v>46.799999237060547</c:v>
                </c:pt>
                <c:pt idx="8696">
                  <c:v>57.119998931884766</c:v>
                </c:pt>
                <c:pt idx="8697">
                  <c:v>57.279998779296875</c:v>
                </c:pt>
                <c:pt idx="8698">
                  <c:v>60.720001220703125</c:v>
                </c:pt>
                <c:pt idx="8699">
                  <c:v>73.720001220703125</c:v>
                </c:pt>
                <c:pt idx="8700">
                  <c:v>67.879997253417969</c:v>
                </c:pt>
                <c:pt idx="8701">
                  <c:v>59.279998779296875</c:v>
                </c:pt>
                <c:pt idx="8702">
                  <c:v>56.919998168945313</c:v>
                </c:pt>
                <c:pt idx="8703">
                  <c:v>47.279998779296875</c:v>
                </c:pt>
                <c:pt idx="8704">
                  <c:v>56.799999237060547</c:v>
                </c:pt>
                <c:pt idx="8705">
                  <c:v>56.759998321533203</c:v>
                </c:pt>
                <c:pt idx="8706">
                  <c:v>60.599998474121094</c:v>
                </c:pt>
                <c:pt idx="8707">
                  <c:v>46.400001525878906</c:v>
                </c:pt>
                <c:pt idx="8708">
                  <c:v>58.520000457763672</c:v>
                </c:pt>
                <c:pt idx="8709">
                  <c:v>57.639999389648438</c:v>
                </c:pt>
                <c:pt idx="8710">
                  <c:v>63.599998474121094</c:v>
                </c:pt>
                <c:pt idx="8711">
                  <c:v>49.400001525878906</c:v>
                </c:pt>
                <c:pt idx="8712">
                  <c:v>59.279998779296875</c:v>
                </c:pt>
                <c:pt idx="8713">
                  <c:v>57.400001525878906</c:v>
                </c:pt>
                <c:pt idx="8714">
                  <c:v>56.599998474121094</c:v>
                </c:pt>
                <c:pt idx="8715">
                  <c:v>67.55999755859375</c:v>
                </c:pt>
                <c:pt idx="8716">
                  <c:v>64.680000305175781</c:v>
                </c:pt>
                <c:pt idx="8717">
                  <c:v>66.360000610351563</c:v>
                </c:pt>
                <c:pt idx="8718">
                  <c:v>63.159999847412109</c:v>
                </c:pt>
                <c:pt idx="8719">
                  <c:v>54.680000305175781</c:v>
                </c:pt>
                <c:pt idx="8720">
                  <c:v>53.240001678466797</c:v>
                </c:pt>
                <c:pt idx="8721">
                  <c:v>64.279998779296875</c:v>
                </c:pt>
                <c:pt idx="8722">
                  <c:v>64.55999755859375</c:v>
                </c:pt>
                <c:pt idx="8723">
                  <c:v>71.040000915527344</c:v>
                </c:pt>
                <c:pt idx="8724">
                  <c:v>68.120002746582031</c:v>
                </c:pt>
                <c:pt idx="8725">
                  <c:v>51.880001068115234</c:v>
                </c:pt>
                <c:pt idx="8726">
                  <c:v>64.319999694824219</c:v>
                </c:pt>
                <c:pt idx="8727">
                  <c:v>55.959999084472656</c:v>
                </c:pt>
                <c:pt idx="8728">
                  <c:v>47.720001220703125</c:v>
                </c:pt>
                <c:pt idx="8729">
                  <c:v>37.919998168945313</c:v>
                </c:pt>
                <c:pt idx="8730">
                  <c:v>40.240001678466797</c:v>
                </c:pt>
                <c:pt idx="8731">
                  <c:v>43.439998626708984</c:v>
                </c:pt>
                <c:pt idx="8732">
                  <c:v>42.119998931884766</c:v>
                </c:pt>
                <c:pt idx="8733">
                  <c:v>30.680000305175781</c:v>
                </c:pt>
                <c:pt idx="8734">
                  <c:v>28.879999160766602</c:v>
                </c:pt>
                <c:pt idx="8735">
                  <c:v>19.879999160766602</c:v>
                </c:pt>
                <c:pt idx="8736">
                  <c:v>12.119999885559082</c:v>
                </c:pt>
                <c:pt idx="8737">
                  <c:v>5.440000057220459</c:v>
                </c:pt>
                <c:pt idx="8738">
                  <c:v>4.9200000762939453</c:v>
                </c:pt>
                <c:pt idx="8739">
                  <c:v>4.5999999046325684</c:v>
                </c:pt>
                <c:pt idx="8740">
                  <c:v>4.559999942779541</c:v>
                </c:pt>
                <c:pt idx="8741">
                  <c:v>5.0799999237060547</c:v>
                </c:pt>
                <c:pt idx="8742">
                  <c:v>6.1999998092651367</c:v>
                </c:pt>
                <c:pt idx="8743">
                  <c:v>5.4800000190734863</c:v>
                </c:pt>
                <c:pt idx="8744">
                  <c:v>6</c:v>
                </c:pt>
                <c:pt idx="8745">
                  <c:v>6.1599998474121094</c:v>
                </c:pt>
                <c:pt idx="8746">
                  <c:v>6.2399997711181641</c:v>
                </c:pt>
                <c:pt idx="8747">
                  <c:v>6.1599998474121094</c:v>
                </c:pt>
                <c:pt idx="8748">
                  <c:v>6.440000057220459</c:v>
                </c:pt>
                <c:pt idx="8749">
                  <c:v>5.4800000190734863</c:v>
                </c:pt>
                <c:pt idx="8750">
                  <c:v>4.679999828338623</c:v>
                </c:pt>
                <c:pt idx="8751">
                  <c:v>5.8000001907348633</c:v>
                </c:pt>
                <c:pt idx="8752">
                  <c:v>6.440000057220459</c:v>
                </c:pt>
                <c:pt idx="8753">
                  <c:v>6.2800002098083496</c:v>
                </c:pt>
                <c:pt idx="8754">
                  <c:v>5.6399998664855957</c:v>
                </c:pt>
                <c:pt idx="8755">
                  <c:v>5.6399998664855957</c:v>
                </c:pt>
                <c:pt idx="8756">
                  <c:v>5.1599998474121094</c:v>
                </c:pt>
                <c:pt idx="8757">
                  <c:v>4.320000171661377</c:v>
                </c:pt>
                <c:pt idx="8758">
                  <c:v>4.5199999809265137</c:v>
                </c:pt>
                <c:pt idx="8759">
                  <c:v>5.1599998474121094</c:v>
                </c:pt>
                <c:pt idx="8760">
                  <c:v>4.559999942779541</c:v>
                </c:pt>
                <c:pt idx="8761">
                  <c:v>4.5999999046325684</c:v>
                </c:pt>
                <c:pt idx="8762">
                  <c:v>4.9200000762939453</c:v>
                </c:pt>
                <c:pt idx="8763">
                  <c:v>5</c:v>
                </c:pt>
                <c:pt idx="8764">
                  <c:v>4.7199997901916504</c:v>
                </c:pt>
                <c:pt idx="8765">
                  <c:v>4.440000057220459</c:v>
                </c:pt>
                <c:pt idx="8766">
                  <c:v>4.1599998474121094</c:v>
                </c:pt>
                <c:pt idx="8767">
                  <c:v>20.200000762939453</c:v>
                </c:pt>
                <c:pt idx="8768">
                  <c:v>48.919998168945313</c:v>
                </c:pt>
                <c:pt idx="8769">
                  <c:v>71.959999084472656</c:v>
                </c:pt>
                <c:pt idx="8770">
                  <c:v>52.919998168945313</c:v>
                </c:pt>
                <c:pt idx="8771">
                  <c:v>47.759998321533203</c:v>
                </c:pt>
                <c:pt idx="8772">
                  <c:v>46.919998168945313</c:v>
                </c:pt>
                <c:pt idx="8773">
                  <c:v>45.479999542236328</c:v>
                </c:pt>
                <c:pt idx="8774">
                  <c:v>47.400001525878906</c:v>
                </c:pt>
                <c:pt idx="8775">
                  <c:v>53.439998626708984</c:v>
                </c:pt>
                <c:pt idx="8776">
                  <c:v>63.520000457763672</c:v>
                </c:pt>
                <c:pt idx="8777">
                  <c:v>51.040000915527344</c:v>
                </c:pt>
                <c:pt idx="8778">
                  <c:v>53</c:v>
                </c:pt>
                <c:pt idx="8779">
                  <c:v>63.680000305175781</c:v>
                </c:pt>
                <c:pt idx="8780">
                  <c:v>55.639999389648438</c:v>
                </c:pt>
                <c:pt idx="8781">
                  <c:v>59.560001373291016</c:v>
                </c:pt>
                <c:pt idx="8782">
                  <c:v>52.200000762939453</c:v>
                </c:pt>
                <c:pt idx="8783">
                  <c:v>60.080001831054688</c:v>
                </c:pt>
                <c:pt idx="8784">
                  <c:v>51.799999237060547</c:v>
                </c:pt>
                <c:pt idx="8785">
                  <c:v>66</c:v>
                </c:pt>
                <c:pt idx="8786">
                  <c:v>62.680000305175781</c:v>
                </c:pt>
                <c:pt idx="8787">
                  <c:v>61.080001831054688</c:v>
                </c:pt>
                <c:pt idx="8788">
                  <c:v>54.400001525878906</c:v>
                </c:pt>
                <c:pt idx="8789">
                  <c:v>55.639999389648438</c:v>
                </c:pt>
                <c:pt idx="8790">
                  <c:v>70.55999755859375</c:v>
                </c:pt>
                <c:pt idx="8791">
                  <c:v>63.880001068115234</c:v>
                </c:pt>
                <c:pt idx="8792">
                  <c:v>63.080001831054688</c:v>
                </c:pt>
                <c:pt idx="8793">
                  <c:v>61.400001525878906</c:v>
                </c:pt>
                <c:pt idx="8794">
                  <c:v>55.439998626708984</c:v>
                </c:pt>
                <c:pt idx="8795">
                  <c:v>62.240001678466797</c:v>
                </c:pt>
                <c:pt idx="8796">
                  <c:v>60.520000457763672</c:v>
                </c:pt>
                <c:pt idx="8797">
                  <c:v>66.879997253417969</c:v>
                </c:pt>
                <c:pt idx="8798">
                  <c:v>62.840000152587891</c:v>
                </c:pt>
                <c:pt idx="8799">
                  <c:v>61.040000915527344</c:v>
                </c:pt>
                <c:pt idx="8800">
                  <c:v>61.639999389648438</c:v>
                </c:pt>
                <c:pt idx="8801">
                  <c:v>60.759998321533203</c:v>
                </c:pt>
                <c:pt idx="8802">
                  <c:v>64.800003051757813</c:v>
                </c:pt>
                <c:pt idx="8803">
                  <c:v>64.919998168945313</c:v>
                </c:pt>
                <c:pt idx="8804">
                  <c:v>77.319999694824219</c:v>
                </c:pt>
                <c:pt idx="8805">
                  <c:v>61.360000610351563</c:v>
                </c:pt>
                <c:pt idx="8806">
                  <c:v>66.319999694824219</c:v>
                </c:pt>
                <c:pt idx="8807">
                  <c:v>74.639999389648438</c:v>
                </c:pt>
                <c:pt idx="8808">
                  <c:v>58.439998626708984</c:v>
                </c:pt>
                <c:pt idx="8809">
                  <c:v>68.279998779296875</c:v>
                </c:pt>
                <c:pt idx="8810">
                  <c:v>70.400001525878906</c:v>
                </c:pt>
                <c:pt idx="8811">
                  <c:v>68.319999694824219</c:v>
                </c:pt>
                <c:pt idx="8812">
                  <c:v>71.160003662109375</c:v>
                </c:pt>
                <c:pt idx="8813">
                  <c:v>59.840000152587891</c:v>
                </c:pt>
                <c:pt idx="8814">
                  <c:v>67.55999755859375</c:v>
                </c:pt>
                <c:pt idx="8815">
                  <c:v>63.360000610351563</c:v>
                </c:pt>
                <c:pt idx="8816">
                  <c:v>61.159999847412109</c:v>
                </c:pt>
                <c:pt idx="8817">
                  <c:v>65.599998474121094</c:v>
                </c:pt>
                <c:pt idx="8818">
                  <c:v>70.239997863769531</c:v>
                </c:pt>
                <c:pt idx="8819">
                  <c:v>65.400001525878906</c:v>
                </c:pt>
                <c:pt idx="8820">
                  <c:v>59.639999389648438</c:v>
                </c:pt>
                <c:pt idx="8821">
                  <c:v>53.479999542236328</c:v>
                </c:pt>
                <c:pt idx="8822">
                  <c:v>55.959999084472656</c:v>
                </c:pt>
                <c:pt idx="8823">
                  <c:v>54.599998474121094</c:v>
                </c:pt>
                <c:pt idx="8824">
                  <c:v>45.439998626708984</c:v>
                </c:pt>
                <c:pt idx="8825">
                  <c:v>42.080001831054688</c:v>
                </c:pt>
                <c:pt idx="8826">
                  <c:v>41.479999542236328</c:v>
                </c:pt>
                <c:pt idx="8827">
                  <c:v>42.279998779296875</c:v>
                </c:pt>
                <c:pt idx="8828">
                  <c:v>45.759998321533203</c:v>
                </c:pt>
                <c:pt idx="8829">
                  <c:v>37.279998779296875</c:v>
                </c:pt>
                <c:pt idx="8830">
                  <c:v>37.479999542236328</c:v>
                </c:pt>
                <c:pt idx="8831">
                  <c:v>22.600000381469727</c:v>
                </c:pt>
                <c:pt idx="8832">
                  <c:v>8.2399997711181641</c:v>
                </c:pt>
                <c:pt idx="8833">
                  <c:v>5.5199999809265137</c:v>
                </c:pt>
                <c:pt idx="8834">
                  <c:v>5.2399997711181641</c:v>
                </c:pt>
                <c:pt idx="8835">
                  <c:v>5.2399997711181641</c:v>
                </c:pt>
                <c:pt idx="8836">
                  <c:v>5.4800000190734863</c:v>
                </c:pt>
                <c:pt idx="8837">
                  <c:v>4.440000057220459</c:v>
                </c:pt>
                <c:pt idx="8838">
                  <c:v>4.4800000190734863</c:v>
                </c:pt>
                <c:pt idx="8839">
                  <c:v>4.679999828338623</c:v>
                </c:pt>
                <c:pt idx="8840">
                  <c:v>5.119999885559082</c:v>
                </c:pt>
                <c:pt idx="8841">
                  <c:v>5.9200000762939453</c:v>
                </c:pt>
                <c:pt idx="8842">
                  <c:v>6.5999999046325684</c:v>
                </c:pt>
                <c:pt idx="8843">
                  <c:v>6.5999999046325684</c:v>
                </c:pt>
                <c:pt idx="8844">
                  <c:v>6.9200000762939453</c:v>
                </c:pt>
                <c:pt idx="8845">
                  <c:v>6.119999885559082</c:v>
                </c:pt>
                <c:pt idx="8846">
                  <c:v>4.440000057220459</c:v>
                </c:pt>
                <c:pt idx="8847">
                  <c:v>4.9200000762939453</c:v>
                </c:pt>
                <c:pt idx="8848">
                  <c:v>5.4000000953674316</c:v>
                </c:pt>
                <c:pt idx="8849">
                  <c:v>7</c:v>
                </c:pt>
                <c:pt idx="8850">
                  <c:v>6.3600001335144043</c:v>
                </c:pt>
                <c:pt idx="8851">
                  <c:v>4.4800000190734863</c:v>
                </c:pt>
                <c:pt idx="8852">
                  <c:v>4.119999885559082</c:v>
                </c:pt>
                <c:pt idx="8853">
                  <c:v>4.320000171661377</c:v>
                </c:pt>
                <c:pt idx="8854">
                  <c:v>4.9200000762939453</c:v>
                </c:pt>
                <c:pt idx="8855">
                  <c:v>5.0399999618530273</c:v>
                </c:pt>
                <c:pt idx="8856">
                  <c:v>4.3600001335144043</c:v>
                </c:pt>
                <c:pt idx="8857">
                  <c:v>4.559999942779541</c:v>
                </c:pt>
                <c:pt idx="8858">
                  <c:v>4.9200000762939453</c:v>
                </c:pt>
                <c:pt idx="8859">
                  <c:v>4.5999999046325684</c:v>
                </c:pt>
                <c:pt idx="8860">
                  <c:v>3.8399999141693115</c:v>
                </c:pt>
                <c:pt idx="8861">
                  <c:v>4.0799999237060547</c:v>
                </c:pt>
                <c:pt idx="8862">
                  <c:v>4.1999998092651367</c:v>
                </c:pt>
                <c:pt idx="8863">
                  <c:v>14.760000228881836</c:v>
                </c:pt>
                <c:pt idx="8864">
                  <c:v>26.280000686645508</c:v>
                </c:pt>
                <c:pt idx="8865">
                  <c:v>63.119998931884766</c:v>
                </c:pt>
                <c:pt idx="8866">
                  <c:v>59.759998321533203</c:v>
                </c:pt>
                <c:pt idx="8867">
                  <c:v>59.560001373291016</c:v>
                </c:pt>
                <c:pt idx="8868">
                  <c:v>47.400001525878906</c:v>
                </c:pt>
                <c:pt idx="8869">
                  <c:v>52.799999237060547</c:v>
                </c:pt>
                <c:pt idx="8870">
                  <c:v>60.919998168945313</c:v>
                </c:pt>
                <c:pt idx="8871">
                  <c:v>65.55999755859375</c:v>
                </c:pt>
                <c:pt idx="8872">
                  <c:v>55.520000457763672</c:v>
                </c:pt>
                <c:pt idx="8873">
                  <c:v>59.240001678466797</c:v>
                </c:pt>
                <c:pt idx="8874">
                  <c:v>56.959999084472656</c:v>
                </c:pt>
                <c:pt idx="8875">
                  <c:v>57.520000457763672</c:v>
                </c:pt>
                <c:pt idx="8876">
                  <c:v>64.199996948242188</c:v>
                </c:pt>
                <c:pt idx="8877">
                  <c:v>69.239997863769531</c:v>
                </c:pt>
                <c:pt idx="8878">
                  <c:v>64.319999694824219</c:v>
                </c:pt>
                <c:pt idx="8879">
                  <c:v>56.080001831054688</c:v>
                </c:pt>
                <c:pt idx="8880">
                  <c:v>51.119998931884766</c:v>
                </c:pt>
                <c:pt idx="8881">
                  <c:v>57.680000305175781</c:v>
                </c:pt>
                <c:pt idx="8882">
                  <c:v>56.919998168945313</c:v>
                </c:pt>
                <c:pt idx="8883">
                  <c:v>61.599998474121094</c:v>
                </c:pt>
                <c:pt idx="8884">
                  <c:v>55.200000762939453</c:v>
                </c:pt>
                <c:pt idx="8885">
                  <c:v>54.560001373291016</c:v>
                </c:pt>
                <c:pt idx="8886">
                  <c:v>56.240001678466797</c:v>
                </c:pt>
                <c:pt idx="8887">
                  <c:v>56.759998321533203</c:v>
                </c:pt>
                <c:pt idx="8888">
                  <c:v>61</c:v>
                </c:pt>
                <c:pt idx="8889">
                  <c:v>61.919998168945313</c:v>
                </c:pt>
                <c:pt idx="8890">
                  <c:v>53.919998168945313</c:v>
                </c:pt>
                <c:pt idx="8891">
                  <c:v>59.680000305175781</c:v>
                </c:pt>
                <c:pt idx="8892">
                  <c:v>67.519996643066406</c:v>
                </c:pt>
                <c:pt idx="8893">
                  <c:v>76.760002136230469</c:v>
                </c:pt>
                <c:pt idx="8894">
                  <c:v>65.160003662109375</c:v>
                </c:pt>
                <c:pt idx="8895">
                  <c:v>56.080001831054688</c:v>
                </c:pt>
                <c:pt idx="8896">
                  <c:v>62.360000610351563</c:v>
                </c:pt>
                <c:pt idx="8897">
                  <c:v>79.44000244140625</c:v>
                </c:pt>
                <c:pt idx="8898">
                  <c:v>67.720001220703125</c:v>
                </c:pt>
                <c:pt idx="8899">
                  <c:v>72.080001831054688</c:v>
                </c:pt>
                <c:pt idx="8900">
                  <c:v>76.160003662109375</c:v>
                </c:pt>
                <c:pt idx="8901">
                  <c:v>74.720001220703125</c:v>
                </c:pt>
                <c:pt idx="8902">
                  <c:v>66.360000610351563</c:v>
                </c:pt>
                <c:pt idx="8903">
                  <c:v>76.639999389648438</c:v>
                </c:pt>
                <c:pt idx="8904">
                  <c:v>69.279998779296875</c:v>
                </c:pt>
                <c:pt idx="8905">
                  <c:v>78.080001831054688</c:v>
                </c:pt>
                <c:pt idx="8906">
                  <c:v>66.55999755859375</c:v>
                </c:pt>
                <c:pt idx="8907">
                  <c:v>73</c:v>
                </c:pt>
                <c:pt idx="8908">
                  <c:v>64.839996337890625</c:v>
                </c:pt>
                <c:pt idx="8909">
                  <c:v>67.160003662109375</c:v>
                </c:pt>
                <c:pt idx="8910">
                  <c:v>81.800003051757813</c:v>
                </c:pt>
                <c:pt idx="8911">
                  <c:v>69.519996643066406</c:v>
                </c:pt>
                <c:pt idx="8912">
                  <c:v>69.55999755859375</c:v>
                </c:pt>
                <c:pt idx="8913">
                  <c:v>69.239997863769531</c:v>
                </c:pt>
                <c:pt idx="8914">
                  <c:v>61.200000762939453</c:v>
                </c:pt>
                <c:pt idx="8915">
                  <c:v>58.680000305175781</c:v>
                </c:pt>
                <c:pt idx="8916">
                  <c:v>66</c:v>
                </c:pt>
                <c:pt idx="8917">
                  <c:v>61.400001525878906</c:v>
                </c:pt>
                <c:pt idx="8918">
                  <c:v>58.240001678466797</c:v>
                </c:pt>
                <c:pt idx="8919">
                  <c:v>61.439998626708984</c:v>
                </c:pt>
                <c:pt idx="8920">
                  <c:v>62.240001678466797</c:v>
                </c:pt>
                <c:pt idx="8921">
                  <c:v>43.159999847412109</c:v>
                </c:pt>
                <c:pt idx="8922">
                  <c:v>37.119998931884766</c:v>
                </c:pt>
                <c:pt idx="8923">
                  <c:v>36.439998626708984</c:v>
                </c:pt>
                <c:pt idx="8924">
                  <c:v>39.880001068115234</c:v>
                </c:pt>
                <c:pt idx="8925">
                  <c:v>38.119998931884766</c:v>
                </c:pt>
                <c:pt idx="8926">
                  <c:v>35.880001068115234</c:v>
                </c:pt>
                <c:pt idx="8927">
                  <c:v>26.120000839233398</c:v>
                </c:pt>
                <c:pt idx="8928">
                  <c:v>18.479999542236328</c:v>
                </c:pt>
                <c:pt idx="8929">
                  <c:v>11.600000381469727</c:v>
                </c:pt>
                <c:pt idx="8930">
                  <c:v>9.7200002670288086</c:v>
                </c:pt>
                <c:pt idx="8931">
                  <c:v>5.9200000762939453</c:v>
                </c:pt>
                <c:pt idx="8932">
                  <c:v>4.320000171661377</c:v>
                </c:pt>
                <c:pt idx="8933">
                  <c:v>4.2399997711181641</c:v>
                </c:pt>
                <c:pt idx="8934">
                  <c:v>6.5999999046325684</c:v>
                </c:pt>
                <c:pt idx="8935">
                  <c:v>6.4000000953674316</c:v>
                </c:pt>
                <c:pt idx="8936">
                  <c:v>6.1599998474121094</c:v>
                </c:pt>
                <c:pt idx="8937">
                  <c:v>5.9200000762939453</c:v>
                </c:pt>
                <c:pt idx="8938">
                  <c:v>5.4800000190734863</c:v>
                </c:pt>
                <c:pt idx="8939">
                  <c:v>5.7600002288818359</c:v>
                </c:pt>
                <c:pt idx="8940">
                  <c:v>5.880000114440918</c:v>
                </c:pt>
                <c:pt idx="8941">
                  <c:v>5.320000171661377</c:v>
                </c:pt>
                <c:pt idx="8942">
                  <c:v>6.320000171661377</c:v>
                </c:pt>
                <c:pt idx="8943">
                  <c:v>5.7600002288818359</c:v>
                </c:pt>
                <c:pt idx="8944">
                  <c:v>5.1999998092651367</c:v>
                </c:pt>
                <c:pt idx="8945">
                  <c:v>6</c:v>
                </c:pt>
                <c:pt idx="8946">
                  <c:v>5.8400001525878906</c:v>
                </c:pt>
                <c:pt idx="8947">
                  <c:v>3.9600000381469727</c:v>
                </c:pt>
                <c:pt idx="8948">
                  <c:v>4.5199999809265137</c:v>
                </c:pt>
                <c:pt idx="8949">
                  <c:v>5.0799999237060547</c:v>
                </c:pt>
                <c:pt idx="8950">
                  <c:v>5.1999998092651367</c:v>
                </c:pt>
                <c:pt idx="8951">
                  <c:v>4.4800000190734863</c:v>
                </c:pt>
                <c:pt idx="8952">
                  <c:v>3.880000114440918</c:v>
                </c:pt>
                <c:pt idx="8953">
                  <c:v>4.1599998474121094</c:v>
                </c:pt>
                <c:pt idx="8954">
                  <c:v>4.1999998092651367</c:v>
                </c:pt>
                <c:pt idx="8955">
                  <c:v>4.119999885559082</c:v>
                </c:pt>
                <c:pt idx="8956">
                  <c:v>3.9200000762939453</c:v>
                </c:pt>
                <c:pt idx="8957">
                  <c:v>4.559999942779541</c:v>
                </c:pt>
                <c:pt idx="8958">
                  <c:v>4.880000114440918</c:v>
                </c:pt>
                <c:pt idx="8959">
                  <c:v>14.560000419616699</c:v>
                </c:pt>
                <c:pt idx="8960">
                  <c:v>28.479999542236328</c:v>
                </c:pt>
                <c:pt idx="8961">
                  <c:v>38.919998168945313</c:v>
                </c:pt>
                <c:pt idx="8962">
                  <c:v>78.680000305175781</c:v>
                </c:pt>
                <c:pt idx="8963">
                  <c:v>59.360000610351563</c:v>
                </c:pt>
                <c:pt idx="8964">
                  <c:v>58.560001373291016</c:v>
                </c:pt>
                <c:pt idx="8965">
                  <c:v>51.639999389648438</c:v>
                </c:pt>
                <c:pt idx="8966">
                  <c:v>60.439998626708984</c:v>
                </c:pt>
                <c:pt idx="8967">
                  <c:v>64</c:v>
                </c:pt>
                <c:pt idx="8968">
                  <c:v>61.319999694824219</c:v>
                </c:pt>
                <c:pt idx="8969">
                  <c:v>49.720001220703125</c:v>
                </c:pt>
                <c:pt idx="8970">
                  <c:v>52.959999084472656</c:v>
                </c:pt>
                <c:pt idx="8971">
                  <c:v>47</c:v>
                </c:pt>
                <c:pt idx="8972">
                  <c:v>49.240001678466797</c:v>
                </c:pt>
                <c:pt idx="8973">
                  <c:v>59.040000915527344</c:v>
                </c:pt>
                <c:pt idx="8974">
                  <c:v>66.040000915527344</c:v>
                </c:pt>
                <c:pt idx="8975">
                  <c:v>55.840000152587891</c:v>
                </c:pt>
                <c:pt idx="8976">
                  <c:v>53.599998474121094</c:v>
                </c:pt>
                <c:pt idx="8977">
                  <c:v>64.279998779296875</c:v>
                </c:pt>
                <c:pt idx="8978">
                  <c:v>53.560001373291016</c:v>
                </c:pt>
                <c:pt idx="8979">
                  <c:v>56.240001678466797</c:v>
                </c:pt>
                <c:pt idx="8980">
                  <c:v>54.159999847412109</c:v>
                </c:pt>
                <c:pt idx="8981">
                  <c:v>49.400001525878906</c:v>
                </c:pt>
                <c:pt idx="8982">
                  <c:v>55.360000610351563</c:v>
                </c:pt>
                <c:pt idx="8983">
                  <c:v>53.720001220703125</c:v>
                </c:pt>
                <c:pt idx="8984">
                  <c:v>56</c:v>
                </c:pt>
                <c:pt idx="8985">
                  <c:v>67.919998168945313</c:v>
                </c:pt>
                <c:pt idx="8986">
                  <c:v>61.119998931884766</c:v>
                </c:pt>
                <c:pt idx="8987">
                  <c:v>52.360000610351563</c:v>
                </c:pt>
                <c:pt idx="8988">
                  <c:v>53.439998626708984</c:v>
                </c:pt>
                <c:pt idx="8989">
                  <c:v>59.639999389648438</c:v>
                </c:pt>
                <c:pt idx="8990">
                  <c:v>51.840000152587891</c:v>
                </c:pt>
                <c:pt idx="8991">
                  <c:v>48.319999694824219</c:v>
                </c:pt>
                <c:pt idx="8992">
                  <c:v>67.239997863769531</c:v>
                </c:pt>
                <c:pt idx="8993">
                  <c:v>57.240001678466797</c:v>
                </c:pt>
                <c:pt idx="8994">
                  <c:v>59.840000152587891</c:v>
                </c:pt>
                <c:pt idx="8995">
                  <c:v>62.319999694824219</c:v>
                </c:pt>
                <c:pt idx="8996">
                  <c:v>62.759998321533203</c:v>
                </c:pt>
                <c:pt idx="8997">
                  <c:v>65.959999084472656</c:v>
                </c:pt>
                <c:pt idx="8998">
                  <c:v>68.080001831054688</c:v>
                </c:pt>
                <c:pt idx="8999">
                  <c:v>67.239997863769531</c:v>
                </c:pt>
                <c:pt idx="9000">
                  <c:v>73.55999755859375</c:v>
                </c:pt>
                <c:pt idx="9001">
                  <c:v>70.44000244140625</c:v>
                </c:pt>
                <c:pt idx="9002">
                  <c:v>66.55999755859375</c:v>
                </c:pt>
                <c:pt idx="9003">
                  <c:v>71.839996337890625</c:v>
                </c:pt>
                <c:pt idx="9004">
                  <c:v>74.519996643066406</c:v>
                </c:pt>
                <c:pt idx="9005">
                  <c:v>55.840000152587891</c:v>
                </c:pt>
                <c:pt idx="9006">
                  <c:v>68</c:v>
                </c:pt>
                <c:pt idx="9007">
                  <c:v>64.639999389648438</c:v>
                </c:pt>
                <c:pt idx="9008">
                  <c:v>54.720001220703125</c:v>
                </c:pt>
                <c:pt idx="9009">
                  <c:v>55.240001678466797</c:v>
                </c:pt>
                <c:pt idx="9010">
                  <c:v>59.560001373291016</c:v>
                </c:pt>
                <c:pt idx="9011">
                  <c:v>67.639999389648438</c:v>
                </c:pt>
                <c:pt idx="9012">
                  <c:v>65.519996643066406</c:v>
                </c:pt>
                <c:pt idx="9013">
                  <c:v>64.800003051757813</c:v>
                </c:pt>
                <c:pt idx="9014">
                  <c:v>58</c:v>
                </c:pt>
                <c:pt idx="9015">
                  <c:v>53.240001678466797</c:v>
                </c:pt>
                <c:pt idx="9016">
                  <c:v>52.840000152587891</c:v>
                </c:pt>
                <c:pt idx="9017">
                  <c:v>48.959999084472656</c:v>
                </c:pt>
                <c:pt idx="9018">
                  <c:v>37.360000610351563</c:v>
                </c:pt>
                <c:pt idx="9019">
                  <c:v>36.119998931884766</c:v>
                </c:pt>
                <c:pt idx="9020">
                  <c:v>34.720001220703125</c:v>
                </c:pt>
                <c:pt idx="9021">
                  <c:v>30.559999465942383</c:v>
                </c:pt>
                <c:pt idx="9022">
                  <c:v>22.200000762939453</c:v>
                </c:pt>
                <c:pt idx="9023">
                  <c:v>12.359999656677246</c:v>
                </c:pt>
                <c:pt idx="9024">
                  <c:v>5.5999999046325684</c:v>
                </c:pt>
                <c:pt idx="9025">
                  <c:v>5.8400001525878906</c:v>
                </c:pt>
                <c:pt idx="9026">
                  <c:v>6.2800002098083496</c:v>
                </c:pt>
                <c:pt idx="9027">
                  <c:v>6.4000000953674316</c:v>
                </c:pt>
                <c:pt idx="9028">
                  <c:v>5.7199997901916504</c:v>
                </c:pt>
                <c:pt idx="9029">
                  <c:v>5.320000171661377</c:v>
                </c:pt>
                <c:pt idx="9030">
                  <c:v>6.1599998474121094</c:v>
                </c:pt>
                <c:pt idx="9031">
                  <c:v>6.2800002098083496</c:v>
                </c:pt>
                <c:pt idx="9032">
                  <c:v>5.9600000381469727</c:v>
                </c:pt>
                <c:pt idx="9033">
                  <c:v>6.7199997901916504</c:v>
                </c:pt>
                <c:pt idx="9034">
                  <c:v>7.0799999237060547</c:v>
                </c:pt>
                <c:pt idx="9035">
                  <c:v>6.7199997901916504</c:v>
                </c:pt>
                <c:pt idx="9036">
                  <c:v>6.320000171661377</c:v>
                </c:pt>
                <c:pt idx="9037">
                  <c:v>4.880000114440918</c:v>
                </c:pt>
                <c:pt idx="9038">
                  <c:v>5.1999998092651367</c:v>
                </c:pt>
                <c:pt idx="9039">
                  <c:v>6.559999942779541</c:v>
                </c:pt>
                <c:pt idx="9040">
                  <c:v>6.559999942779541</c:v>
                </c:pt>
                <c:pt idx="9041">
                  <c:v>6.2399997711181641</c:v>
                </c:pt>
                <c:pt idx="9042">
                  <c:v>6.2399997711181641</c:v>
                </c:pt>
                <c:pt idx="9043">
                  <c:v>5.5199999809265137</c:v>
                </c:pt>
                <c:pt idx="9044">
                  <c:v>5.3600001335144043</c:v>
                </c:pt>
                <c:pt idx="9045">
                  <c:v>5.2399997711181641</c:v>
                </c:pt>
                <c:pt idx="9046">
                  <c:v>4.9600000381469727</c:v>
                </c:pt>
                <c:pt idx="9047">
                  <c:v>5.4000000953674316</c:v>
                </c:pt>
                <c:pt idx="9048">
                  <c:v>4.559999942779541</c:v>
                </c:pt>
                <c:pt idx="9049">
                  <c:v>5</c:v>
                </c:pt>
                <c:pt idx="9050">
                  <c:v>4.5199999809265137</c:v>
                </c:pt>
                <c:pt idx="9051">
                  <c:v>5.0799999237060547</c:v>
                </c:pt>
                <c:pt idx="9052">
                  <c:v>5.7199997901916504</c:v>
                </c:pt>
                <c:pt idx="9053">
                  <c:v>5.4000000953674316</c:v>
                </c:pt>
                <c:pt idx="9054">
                  <c:v>4.679999828338623</c:v>
                </c:pt>
                <c:pt idx="9055">
                  <c:v>13.600000381469727</c:v>
                </c:pt>
                <c:pt idx="9056">
                  <c:v>20.120000839233398</c:v>
                </c:pt>
                <c:pt idx="9057">
                  <c:v>20.319999694824219</c:v>
                </c:pt>
                <c:pt idx="9058">
                  <c:v>39.680000305175781</c:v>
                </c:pt>
                <c:pt idx="9059">
                  <c:v>42.400001525878906</c:v>
                </c:pt>
                <c:pt idx="9060">
                  <c:v>41.959999084472656</c:v>
                </c:pt>
                <c:pt idx="9061">
                  <c:v>55.200000762939453</c:v>
                </c:pt>
                <c:pt idx="9062">
                  <c:v>48.080001831054688</c:v>
                </c:pt>
                <c:pt idx="9063">
                  <c:v>45</c:v>
                </c:pt>
                <c:pt idx="9064">
                  <c:v>53.240001678466797</c:v>
                </c:pt>
                <c:pt idx="9065">
                  <c:v>58.560001373291016</c:v>
                </c:pt>
                <c:pt idx="9066">
                  <c:v>57.840000152587891</c:v>
                </c:pt>
                <c:pt idx="9067">
                  <c:v>56.639999389648438</c:v>
                </c:pt>
                <c:pt idx="9068">
                  <c:v>59.959999084472656</c:v>
                </c:pt>
                <c:pt idx="9069">
                  <c:v>57.200000762939453</c:v>
                </c:pt>
                <c:pt idx="9070">
                  <c:v>58.279998779296875</c:v>
                </c:pt>
                <c:pt idx="9071">
                  <c:v>66.44000244140625</c:v>
                </c:pt>
                <c:pt idx="9072">
                  <c:v>56.119998931884766</c:v>
                </c:pt>
                <c:pt idx="9073">
                  <c:v>53.840000152587891</c:v>
                </c:pt>
                <c:pt idx="9074">
                  <c:v>49.400001525878906</c:v>
                </c:pt>
                <c:pt idx="9075">
                  <c:v>46.360000610351563</c:v>
                </c:pt>
                <c:pt idx="9076">
                  <c:v>52.599998474121094</c:v>
                </c:pt>
                <c:pt idx="9077">
                  <c:v>55.759998321533203</c:v>
                </c:pt>
                <c:pt idx="9078">
                  <c:v>55.959999084472656</c:v>
                </c:pt>
                <c:pt idx="9079">
                  <c:v>59.799999237060547</c:v>
                </c:pt>
                <c:pt idx="9080">
                  <c:v>60.200000762939453</c:v>
                </c:pt>
                <c:pt idx="9081">
                  <c:v>54.159999847412109</c:v>
                </c:pt>
                <c:pt idx="9082">
                  <c:v>67.239997863769531</c:v>
                </c:pt>
                <c:pt idx="9083">
                  <c:v>54.880001068115234</c:v>
                </c:pt>
                <c:pt idx="9084">
                  <c:v>58.159999847412109</c:v>
                </c:pt>
                <c:pt idx="9085">
                  <c:v>53.959999084472656</c:v>
                </c:pt>
                <c:pt idx="9086">
                  <c:v>48.680000305175781</c:v>
                </c:pt>
                <c:pt idx="9087">
                  <c:v>51.119998931884766</c:v>
                </c:pt>
                <c:pt idx="9088">
                  <c:v>51.119998931884766</c:v>
                </c:pt>
                <c:pt idx="9089">
                  <c:v>53.599998474121094</c:v>
                </c:pt>
                <c:pt idx="9090">
                  <c:v>67.519996643066406</c:v>
                </c:pt>
                <c:pt idx="9091">
                  <c:v>62.599998474121094</c:v>
                </c:pt>
                <c:pt idx="9092">
                  <c:v>58.319999694824219</c:v>
                </c:pt>
                <c:pt idx="9093">
                  <c:v>59.720001220703125</c:v>
                </c:pt>
                <c:pt idx="9094">
                  <c:v>58.119998931884766</c:v>
                </c:pt>
                <c:pt idx="9095">
                  <c:v>57.560001373291016</c:v>
                </c:pt>
                <c:pt idx="9096">
                  <c:v>51.400001525878906</c:v>
                </c:pt>
                <c:pt idx="9097">
                  <c:v>60.119998931884766</c:v>
                </c:pt>
                <c:pt idx="9098">
                  <c:v>59.200000762939453</c:v>
                </c:pt>
                <c:pt idx="9099">
                  <c:v>78.55999755859375</c:v>
                </c:pt>
                <c:pt idx="9100">
                  <c:v>71.519996643066406</c:v>
                </c:pt>
                <c:pt idx="9101">
                  <c:v>70.199996948242188</c:v>
                </c:pt>
                <c:pt idx="9102">
                  <c:v>56.520000457763672</c:v>
                </c:pt>
                <c:pt idx="9103">
                  <c:v>58.360000610351563</c:v>
                </c:pt>
                <c:pt idx="9104">
                  <c:v>63.439998626708984</c:v>
                </c:pt>
                <c:pt idx="9105">
                  <c:v>66</c:v>
                </c:pt>
                <c:pt idx="9106">
                  <c:v>59.720001220703125</c:v>
                </c:pt>
                <c:pt idx="9107">
                  <c:v>58.880001068115234</c:v>
                </c:pt>
                <c:pt idx="9108">
                  <c:v>54.040000915527344</c:v>
                </c:pt>
                <c:pt idx="9109">
                  <c:v>59</c:v>
                </c:pt>
                <c:pt idx="9110">
                  <c:v>48.360000610351563</c:v>
                </c:pt>
                <c:pt idx="9111">
                  <c:v>56.919998168945313</c:v>
                </c:pt>
                <c:pt idx="9112">
                  <c:v>50.759998321533203</c:v>
                </c:pt>
                <c:pt idx="9113">
                  <c:v>45.400001525878906</c:v>
                </c:pt>
                <c:pt idx="9114">
                  <c:v>43.799999237060547</c:v>
                </c:pt>
                <c:pt idx="9115">
                  <c:v>42.639999389648438</c:v>
                </c:pt>
                <c:pt idx="9116">
                  <c:v>41.279998779296875</c:v>
                </c:pt>
                <c:pt idx="9117">
                  <c:v>31.239999771118164</c:v>
                </c:pt>
                <c:pt idx="9118">
                  <c:v>27.639999389648438</c:v>
                </c:pt>
                <c:pt idx="9119">
                  <c:v>22.280000686645508</c:v>
                </c:pt>
                <c:pt idx="9120">
                  <c:v>20.719999313354492</c:v>
                </c:pt>
                <c:pt idx="9121">
                  <c:v>20.200000762939453</c:v>
                </c:pt>
                <c:pt idx="9122">
                  <c:v>21.600000381469727</c:v>
                </c:pt>
                <c:pt idx="9123">
                  <c:v>11.680000305175781</c:v>
                </c:pt>
                <c:pt idx="9124">
                  <c:v>4.5199999809265137</c:v>
                </c:pt>
                <c:pt idx="9125">
                  <c:v>4.0799999237060547</c:v>
                </c:pt>
                <c:pt idx="9126">
                  <c:v>4.4000000953674316</c:v>
                </c:pt>
                <c:pt idx="9127">
                  <c:v>4.2399997711181641</c:v>
                </c:pt>
                <c:pt idx="9128">
                  <c:v>4.2399997711181641</c:v>
                </c:pt>
                <c:pt idx="9129">
                  <c:v>4</c:v>
                </c:pt>
                <c:pt idx="9130">
                  <c:v>4</c:v>
                </c:pt>
                <c:pt idx="9131">
                  <c:v>4.8400001525878906</c:v>
                </c:pt>
                <c:pt idx="9132">
                  <c:v>4.9200000762939453</c:v>
                </c:pt>
                <c:pt idx="9133">
                  <c:v>3.9200000762939453</c:v>
                </c:pt>
                <c:pt idx="9134">
                  <c:v>4.4800000190734863</c:v>
                </c:pt>
                <c:pt idx="9135">
                  <c:v>4.1999998092651367</c:v>
                </c:pt>
                <c:pt idx="9136">
                  <c:v>3.8399999141693115</c:v>
                </c:pt>
                <c:pt idx="9137">
                  <c:v>4.2800002098083496</c:v>
                </c:pt>
                <c:pt idx="9138">
                  <c:v>4.7199997901916504</c:v>
                </c:pt>
                <c:pt idx="9139">
                  <c:v>5.119999885559082</c:v>
                </c:pt>
                <c:pt idx="9140">
                  <c:v>5.7600002288818359</c:v>
                </c:pt>
                <c:pt idx="9141">
                  <c:v>4.440000057220459</c:v>
                </c:pt>
                <c:pt idx="9142">
                  <c:v>4.1999998092651367</c:v>
                </c:pt>
                <c:pt idx="9143">
                  <c:v>3.880000114440918</c:v>
                </c:pt>
                <c:pt idx="9144">
                  <c:v>3.7599999904632568</c:v>
                </c:pt>
                <c:pt idx="9145">
                  <c:v>3.7599999904632568</c:v>
                </c:pt>
                <c:pt idx="9146">
                  <c:v>4.559999942779541</c:v>
                </c:pt>
                <c:pt idx="9147">
                  <c:v>4.1599998474121094</c:v>
                </c:pt>
                <c:pt idx="9148">
                  <c:v>4.3600001335144043</c:v>
                </c:pt>
                <c:pt idx="9149">
                  <c:v>3.5999999046325684</c:v>
                </c:pt>
                <c:pt idx="9150">
                  <c:v>3.5999999046325684</c:v>
                </c:pt>
                <c:pt idx="9151">
                  <c:v>20.520000457763672</c:v>
                </c:pt>
                <c:pt idx="9152">
                  <c:v>19.799999237060547</c:v>
                </c:pt>
                <c:pt idx="9153">
                  <c:v>20.360000610351563</c:v>
                </c:pt>
                <c:pt idx="9154">
                  <c:v>45.919998168945313</c:v>
                </c:pt>
                <c:pt idx="9155">
                  <c:v>64.279998779296875</c:v>
                </c:pt>
                <c:pt idx="9156">
                  <c:v>61.919998168945313</c:v>
                </c:pt>
                <c:pt idx="9157">
                  <c:v>74.720001220703125</c:v>
                </c:pt>
                <c:pt idx="9158">
                  <c:v>65.800003051757813</c:v>
                </c:pt>
                <c:pt idx="9159">
                  <c:v>54.520000457763672</c:v>
                </c:pt>
                <c:pt idx="9160">
                  <c:v>44.599998474121094</c:v>
                </c:pt>
                <c:pt idx="9161">
                  <c:v>46.520000457763672</c:v>
                </c:pt>
                <c:pt idx="9162">
                  <c:v>63.759998321533203</c:v>
                </c:pt>
                <c:pt idx="9163">
                  <c:v>57.200000762939453</c:v>
                </c:pt>
                <c:pt idx="9164">
                  <c:v>66.080001831054688</c:v>
                </c:pt>
                <c:pt idx="9165">
                  <c:v>60.119998931884766</c:v>
                </c:pt>
                <c:pt idx="9166">
                  <c:v>65.120002746582031</c:v>
                </c:pt>
                <c:pt idx="9167">
                  <c:v>59.240001678466797</c:v>
                </c:pt>
                <c:pt idx="9168">
                  <c:v>60.799999237060547</c:v>
                </c:pt>
                <c:pt idx="9169">
                  <c:v>66.639999389648438</c:v>
                </c:pt>
                <c:pt idx="9170">
                  <c:v>57.959999084472656</c:v>
                </c:pt>
                <c:pt idx="9171">
                  <c:v>60.319999694824219</c:v>
                </c:pt>
                <c:pt idx="9172">
                  <c:v>57.599998474121094</c:v>
                </c:pt>
                <c:pt idx="9173">
                  <c:v>67.879997253417969</c:v>
                </c:pt>
                <c:pt idx="9174">
                  <c:v>63.720001220703125</c:v>
                </c:pt>
                <c:pt idx="9175">
                  <c:v>58.560001373291016</c:v>
                </c:pt>
                <c:pt idx="9176">
                  <c:v>54.720001220703125</c:v>
                </c:pt>
                <c:pt idx="9177">
                  <c:v>65.279998779296875</c:v>
                </c:pt>
                <c:pt idx="9178">
                  <c:v>61.680000305175781</c:v>
                </c:pt>
                <c:pt idx="9179">
                  <c:v>63.159999847412109</c:v>
                </c:pt>
                <c:pt idx="9180">
                  <c:v>60.400001525878906</c:v>
                </c:pt>
                <c:pt idx="9181">
                  <c:v>54.319999694824219</c:v>
                </c:pt>
                <c:pt idx="9182">
                  <c:v>49.319999694824219</c:v>
                </c:pt>
                <c:pt idx="9183">
                  <c:v>64.959999084472656</c:v>
                </c:pt>
                <c:pt idx="9184">
                  <c:v>54.360000610351563</c:v>
                </c:pt>
                <c:pt idx="9185">
                  <c:v>62.560001373291016</c:v>
                </c:pt>
                <c:pt idx="9186">
                  <c:v>60.319999694824219</c:v>
                </c:pt>
                <c:pt idx="9187">
                  <c:v>62.240001678466797</c:v>
                </c:pt>
                <c:pt idx="9188">
                  <c:v>69.800003051757813</c:v>
                </c:pt>
                <c:pt idx="9189">
                  <c:v>73.760002136230469</c:v>
                </c:pt>
                <c:pt idx="9190">
                  <c:v>70.239997863769531</c:v>
                </c:pt>
                <c:pt idx="9191">
                  <c:v>63.319999694824219</c:v>
                </c:pt>
                <c:pt idx="9192">
                  <c:v>77.480003356933594</c:v>
                </c:pt>
                <c:pt idx="9193">
                  <c:v>65.639999389648438</c:v>
                </c:pt>
                <c:pt idx="9194">
                  <c:v>70.959999084472656</c:v>
                </c:pt>
                <c:pt idx="9195">
                  <c:v>72.55999755859375</c:v>
                </c:pt>
                <c:pt idx="9196">
                  <c:v>70.040000915527344</c:v>
                </c:pt>
                <c:pt idx="9197">
                  <c:v>74.879997253417969</c:v>
                </c:pt>
                <c:pt idx="9198">
                  <c:v>63.360000610351563</c:v>
                </c:pt>
                <c:pt idx="9199">
                  <c:v>56.599998474121094</c:v>
                </c:pt>
                <c:pt idx="9200">
                  <c:v>56.599998474121094</c:v>
                </c:pt>
                <c:pt idx="9201">
                  <c:v>63.200000762939453</c:v>
                </c:pt>
                <c:pt idx="9202">
                  <c:v>61.119998931884766</c:v>
                </c:pt>
                <c:pt idx="9203">
                  <c:v>63.919998168945313</c:v>
                </c:pt>
                <c:pt idx="9204">
                  <c:v>61.319999694824219</c:v>
                </c:pt>
                <c:pt idx="9205">
                  <c:v>58.840000152587891</c:v>
                </c:pt>
                <c:pt idx="9206">
                  <c:v>61</c:v>
                </c:pt>
                <c:pt idx="9207">
                  <c:v>58.279998779296875</c:v>
                </c:pt>
                <c:pt idx="9208">
                  <c:v>57.040000915527344</c:v>
                </c:pt>
                <c:pt idx="9209">
                  <c:v>57.560001373291016</c:v>
                </c:pt>
                <c:pt idx="9210">
                  <c:v>58.880001068115234</c:v>
                </c:pt>
                <c:pt idx="9211">
                  <c:v>54.080001831054688</c:v>
                </c:pt>
                <c:pt idx="9212">
                  <c:v>44.360000610351563</c:v>
                </c:pt>
                <c:pt idx="9213">
                  <c:v>41.919998168945313</c:v>
                </c:pt>
                <c:pt idx="9214">
                  <c:v>42.639999389648438</c:v>
                </c:pt>
                <c:pt idx="9215">
                  <c:v>35.759998321533203</c:v>
                </c:pt>
                <c:pt idx="9216">
                  <c:v>36.040000915527344</c:v>
                </c:pt>
                <c:pt idx="9217">
                  <c:v>37.319999694824219</c:v>
                </c:pt>
                <c:pt idx="9218">
                  <c:v>27.319999694824219</c:v>
                </c:pt>
                <c:pt idx="9219">
                  <c:v>12.159999847412109</c:v>
                </c:pt>
                <c:pt idx="9220">
                  <c:v>4.6399998664855957</c:v>
                </c:pt>
                <c:pt idx="9221">
                  <c:v>5.0399999618530273</c:v>
                </c:pt>
                <c:pt idx="9222">
                  <c:v>5.320000171661377</c:v>
                </c:pt>
                <c:pt idx="9223">
                  <c:v>4.559999942779541</c:v>
                </c:pt>
                <c:pt idx="9224">
                  <c:v>4.7600002288818359</c:v>
                </c:pt>
                <c:pt idx="9225">
                  <c:v>4.2399997711181641</c:v>
                </c:pt>
                <c:pt idx="9226">
                  <c:v>4.6399998664855957</c:v>
                </c:pt>
                <c:pt idx="9227">
                  <c:v>4.320000171661377</c:v>
                </c:pt>
                <c:pt idx="9228">
                  <c:v>4.7600002288818359</c:v>
                </c:pt>
                <c:pt idx="9229">
                  <c:v>4.9600000381469727</c:v>
                </c:pt>
                <c:pt idx="9230">
                  <c:v>4.880000114440918</c:v>
                </c:pt>
                <c:pt idx="9231">
                  <c:v>4.1999998092651367</c:v>
                </c:pt>
                <c:pt idx="9232">
                  <c:v>4.0799999237060547</c:v>
                </c:pt>
                <c:pt idx="9233">
                  <c:v>4</c:v>
                </c:pt>
                <c:pt idx="9234">
                  <c:v>4.4800000190734863</c:v>
                </c:pt>
                <c:pt idx="9235">
                  <c:v>6.320000171661377</c:v>
                </c:pt>
                <c:pt idx="9236">
                  <c:v>4.880000114440918</c:v>
                </c:pt>
                <c:pt idx="9237">
                  <c:v>4.679999828338623</c:v>
                </c:pt>
                <c:pt idx="9238">
                  <c:v>4.7199997901916504</c:v>
                </c:pt>
                <c:pt idx="9239">
                  <c:v>4.119999885559082</c:v>
                </c:pt>
                <c:pt idx="9240">
                  <c:v>4.0399999618530273</c:v>
                </c:pt>
                <c:pt idx="9241">
                  <c:v>3.7999999523162842</c:v>
                </c:pt>
                <c:pt idx="9242">
                  <c:v>4.2800002098083496</c:v>
                </c:pt>
                <c:pt idx="9243">
                  <c:v>4.4000000953674316</c:v>
                </c:pt>
                <c:pt idx="9244">
                  <c:v>4.4000000953674316</c:v>
                </c:pt>
                <c:pt idx="9245">
                  <c:v>5.119999885559082</c:v>
                </c:pt>
                <c:pt idx="9246">
                  <c:v>4.9600000381469727</c:v>
                </c:pt>
                <c:pt idx="9247">
                  <c:v>12.720000267028809</c:v>
                </c:pt>
                <c:pt idx="9248">
                  <c:v>23.399999618530273</c:v>
                </c:pt>
                <c:pt idx="9249">
                  <c:v>26.440000534057617</c:v>
                </c:pt>
                <c:pt idx="9250">
                  <c:v>61.360000610351563</c:v>
                </c:pt>
                <c:pt idx="9251">
                  <c:v>62.200000762939453</c:v>
                </c:pt>
                <c:pt idx="9252">
                  <c:v>58.279998779296875</c:v>
                </c:pt>
                <c:pt idx="9253">
                  <c:v>58.360000610351563</c:v>
                </c:pt>
                <c:pt idx="9254">
                  <c:v>50.360000610351563</c:v>
                </c:pt>
                <c:pt idx="9255">
                  <c:v>59.040000915527344</c:v>
                </c:pt>
                <c:pt idx="9256">
                  <c:v>59.599998474121094</c:v>
                </c:pt>
                <c:pt idx="9257">
                  <c:v>47</c:v>
                </c:pt>
                <c:pt idx="9258">
                  <c:v>60.599998474121094</c:v>
                </c:pt>
                <c:pt idx="9259">
                  <c:v>66.879997253417969</c:v>
                </c:pt>
                <c:pt idx="9260">
                  <c:v>59.959999084472656</c:v>
                </c:pt>
                <c:pt idx="9261">
                  <c:v>58.959999084472656</c:v>
                </c:pt>
                <c:pt idx="9262">
                  <c:v>75.55999755859375</c:v>
                </c:pt>
                <c:pt idx="9263">
                  <c:v>76.639999389648438</c:v>
                </c:pt>
                <c:pt idx="9264">
                  <c:v>75.760002136230469</c:v>
                </c:pt>
                <c:pt idx="9265">
                  <c:v>72.800003051757813</c:v>
                </c:pt>
                <c:pt idx="9266">
                  <c:v>78.160003662109375</c:v>
                </c:pt>
                <c:pt idx="9267">
                  <c:v>81.360000610351563</c:v>
                </c:pt>
                <c:pt idx="9268">
                  <c:v>75.040000915527344</c:v>
                </c:pt>
                <c:pt idx="9269">
                  <c:v>77.44000244140625</c:v>
                </c:pt>
                <c:pt idx="9270">
                  <c:v>66.080001831054688</c:v>
                </c:pt>
                <c:pt idx="9271">
                  <c:v>65.279998779296875</c:v>
                </c:pt>
                <c:pt idx="9272">
                  <c:v>67.680000305175781</c:v>
                </c:pt>
                <c:pt idx="9273">
                  <c:v>77.160003662109375</c:v>
                </c:pt>
                <c:pt idx="9274">
                  <c:v>73.959999084472656</c:v>
                </c:pt>
                <c:pt idx="9275">
                  <c:v>72.040000915527344</c:v>
                </c:pt>
                <c:pt idx="9276">
                  <c:v>74</c:v>
                </c:pt>
                <c:pt idx="9277">
                  <c:v>75.720001220703125</c:v>
                </c:pt>
                <c:pt idx="9278">
                  <c:v>63.319999694824219</c:v>
                </c:pt>
                <c:pt idx="9279">
                  <c:v>74.360000610351563</c:v>
                </c:pt>
                <c:pt idx="9280">
                  <c:v>73.760002136230469</c:v>
                </c:pt>
                <c:pt idx="9281">
                  <c:v>71.919998168945313</c:v>
                </c:pt>
                <c:pt idx="9282">
                  <c:v>68.239997863769531</c:v>
                </c:pt>
                <c:pt idx="9283">
                  <c:v>77.080001831054688</c:v>
                </c:pt>
                <c:pt idx="9284">
                  <c:v>77.120002746582031</c:v>
                </c:pt>
                <c:pt idx="9285">
                  <c:v>76.400001525878906</c:v>
                </c:pt>
                <c:pt idx="9286">
                  <c:v>89.160003662109375</c:v>
                </c:pt>
                <c:pt idx="9287">
                  <c:v>73.879997253417969</c:v>
                </c:pt>
                <c:pt idx="9288">
                  <c:v>85.55999755859375</c:v>
                </c:pt>
                <c:pt idx="9289">
                  <c:v>70</c:v>
                </c:pt>
                <c:pt idx="9290">
                  <c:v>75.120002746582031</c:v>
                </c:pt>
                <c:pt idx="9291">
                  <c:v>80.44000244140625</c:v>
                </c:pt>
                <c:pt idx="9292">
                  <c:v>86.639999389648438</c:v>
                </c:pt>
                <c:pt idx="9293">
                  <c:v>75.279998779296875</c:v>
                </c:pt>
                <c:pt idx="9294">
                  <c:v>76.839996337890625</c:v>
                </c:pt>
                <c:pt idx="9295">
                  <c:v>73.160003662109375</c:v>
                </c:pt>
                <c:pt idx="9296">
                  <c:v>74.599998474121094</c:v>
                </c:pt>
                <c:pt idx="9297">
                  <c:v>60.880001068115234</c:v>
                </c:pt>
                <c:pt idx="9298">
                  <c:v>67.239997863769531</c:v>
                </c:pt>
                <c:pt idx="9299">
                  <c:v>60.360000610351563</c:v>
                </c:pt>
                <c:pt idx="9300">
                  <c:v>59.439998626708984</c:v>
                </c:pt>
                <c:pt idx="9301">
                  <c:v>65.44000244140625</c:v>
                </c:pt>
                <c:pt idx="9302">
                  <c:v>58.119998931884766</c:v>
                </c:pt>
                <c:pt idx="9303">
                  <c:v>69.680000305175781</c:v>
                </c:pt>
                <c:pt idx="9304">
                  <c:v>67.800003051757813</c:v>
                </c:pt>
                <c:pt idx="9305">
                  <c:v>60.159999847412109</c:v>
                </c:pt>
                <c:pt idx="9306">
                  <c:v>59.360000610351563</c:v>
                </c:pt>
                <c:pt idx="9307">
                  <c:v>55.119998931884766</c:v>
                </c:pt>
                <c:pt idx="9308">
                  <c:v>40.880001068115234</c:v>
                </c:pt>
                <c:pt idx="9309">
                  <c:v>39.119998931884766</c:v>
                </c:pt>
                <c:pt idx="9310">
                  <c:v>42.759998321533203</c:v>
                </c:pt>
                <c:pt idx="9311">
                  <c:v>42.279998779296875</c:v>
                </c:pt>
                <c:pt idx="9312">
                  <c:v>39.919998168945313</c:v>
                </c:pt>
                <c:pt idx="9313">
                  <c:v>32.919998168945313</c:v>
                </c:pt>
                <c:pt idx="9314">
                  <c:v>29.680000305175781</c:v>
                </c:pt>
                <c:pt idx="9315">
                  <c:v>17.319999694824219</c:v>
                </c:pt>
                <c:pt idx="9316">
                  <c:v>5.7199997901916504</c:v>
                </c:pt>
                <c:pt idx="9317">
                  <c:v>5</c:v>
                </c:pt>
                <c:pt idx="9318">
                  <c:v>6.2800002098083496</c:v>
                </c:pt>
                <c:pt idx="9319">
                  <c:v>6.8000001907348633</c:v>
                </c:pt>
                <c:pt idx="9320">
                  <c:v>6.8400001525878906</c:v>
                </c:pt>
                <c:pt idx="9321">
                  <c:v>6.5999999046325684</c:v>
                </c:pt>
                <c:pt idx="9322">
                  <c:v>6</c:v>
                </c:pt>
                <c:pt idx="9323">
                  <c:v>5.4800000190734863</c:v>
                </c:pt>
                <c:pt idx="9324">
                  <c:v>5</c:v>
                </c:pt>
                <c:pt idx="9325">
                  <c:v>4.7600002288818359</c:v>
                </c:pt>
                <c:pt idx="9326">
                  <c:v>5.0399999618530273</c:v>
                </c:pt>
                <c:pt idx="9327">
                  <c:v>6.0399999618530273</c:v>
                </c:pt>
                <c:pt idx="9328">
                  <c:v>5.9600000381469727</c:v>
                </c:pt>
                <c:pt idx="9329">
                  <c:v>5.7600002288818359</c:v>
                </c:pt>
                <c:pt idx="9330">
                  <c:v>6.0799999237060547</c:v>
                </c:pt>
                <c:pt idx="9331">
                  <c:v>4.320000171661377</c:v>
                </c:pt>
                <c:pt idx="9332">
                  <c:v>4.3600001335144043</c:v>
                </c:pt>
                <c:pt idx="9333">
                  <c:v>4.9200000762939453</c:v>
                </c:pt>
                <c:pt idx="9334">
                  <c:v>4.5999999046325684</c:v>
                </c:pt>
                <c:pt idx="9335">
                  <c:v>4.8000001907348633</c:v>
                </c:pt>
                <c:pt idx="9336">
                  <c:v>4.8000001907348633</c:v>
                </c:pt>
                <c:pt idx="9337">
                  <c:v>4.5999999046325684</c:v>
                </c:pt>
                <c:pt idx="9338">
                  <c:v>4.0399999618530273</c:v>
                </c:pt>
                <c:pt idx="9339">
                  <c:v>4.1599998474121094</c:v>
                </c:pt>
                <c:pt idx="9340">
                  <c:v>4.3600001335144043</c:v>
                </c:pt>
                <c:pt idx="9341">
                  <c:v>4.3600001335144043</c:v>
                </c:pt>
                <c:pt idx="9342">
                  <c:v>5.1599998474121094</c:v>
                </c:pt>
                <c:pt idx="9343">
                  <c:v>13.880000114440918</c:v>
                </c:pt>
                <c:pt idx="9344">
                  <c:v>22</c:v>
                </c:pt>
                <c:pt idx="9345">
                  <c:v>21.440000534057617</c:v>
                </c:pt>
                <c:pt idx="9346">
                  <c:v>22.479999542236328</c:v>
                </c:pt>
                <c:pt idx="9347">
                  <c:v>21.239999771118164</c:v>
                </c:pt>
                <c:pt idx="9348">
                  <c:v>21.559999465942383</c:v>
                </c:pt>
                <c:pt idx="9349">
                  <c:v>31.319999694824219</c:v>
                </c:pt>
                <c:pt idx="9350">
                  <c:v>42.799999237060547</c:v>
                </c:pt>
                <c:pt idx="9351">
                  <c:v>79.199996948242188</c:v>
                </c:pt>
                <c:pt idx="9352">
                  <c:v>65.120002746582031</c:v>
                </c:pt>
                <c:pt idx="9353">
                  <c:v>66.55999755859375</c:v>
                </c:pt>
                <c:pt idx="9354">
                  <c:v>61.479999542236328</c:v>
                </c:pt>
                <c:pt idx="9355">
                  <c:v>77.839996337890625</c:v>
                </c:pt>
                <c:pt idx="9356">
                  <c:v>62.119998931884766</c:v>
                </c:pt>
                <c:pt idx="9357">
                  <c:v>66.080001831054688</c:v>
                </c:pt>
                <c:pt idx="9358">
                  <c:v>71.879997253417969</c:v>
                </c:pt>
                <c:pt idx="9359">
                  <c:v>72.919998168945313</c:v>
                </c:pt>
                <c:pt idx="9360">
                  <c:v>74.199996948242188</c:v>
                </c:pt>
                <c:pt idx="9361">
                  <c:v>74.959999084472656</c:v>
                </c:pt>
                <c:pt idx="9362">
                  <c:v>85.839996337890625</c:v>
                </c:pt>
                <c:pt idx="9363">
                  <c:v>75.480003356933594</c:v>
                </c:pt>
                <c:pt idx="9364">
                  <c:v>70.639999389648438</c:v>
                </c:pt>
                <c:pt idx="9365">
                  <c:v>74.44000244140625</c:v>
                </c:pt>
                <c:pt idx="9366">
                  <c:v>70.680000305175781</c:v>
                </c:pt>
                <c:pt idx="9367">
                  <c:v>72.44000244140625</c:v>
                </c:pt>
                <c:pt idx="9368">
                  <c:v>69.080001831054688</c:v>
                </c:pt>
                <c:pt idx="9369">
                  <c:v>71.120002746582031</c:v>
                </c:pt>
                <c:pt idx="9370">
                  <c:v>76.239997863769531</c:v>
                </c:pt>
                <c:pt idx="9371">
                  <c:v>74.480003356933594</c:v>
                </c:pt>
                <c:pt idx="9372">
                  <c:v>72</c:v>
                </c:pt>
                <c:pt idx="9373">
                  <c:v>69.44000244140625</c:v>
                </c:pt>
                <c:pt idx="9374">
                  <c:v>68.400001525878906</c:v>
                </c:pt>
                <c:pt idx="9375">
                  <c:v>73.800003051757813</c:v>
                </c:pt>
                <c:pt idx="9376">
                  <c:v>73.400001525878906</c:v>
                </c:pt>
                <c:pt idx="9377">
                  <c:v>70.879997253417969</c:v>
                </c:pt>
                <c:pt idx="9378">
                  <c:v>75.639999389648438</c:v>
                </c:pt>
                <c:pt idx="9379">
                  <c:v>76.319999694824219</c:v>
                </c:pt>
                <c:pt idx="9380">
                  <c:v>67</c:v>
                </c:pt>
                <c:pt idx="9381">
                  <c:v>75.400001525878906</c:v>
                </c:pt>
                <c:pt idx="9382">
                  <c:v>76</c:v>
                </c:pt>
                <c:pt idx="9383">
                  <c:v>83.639999389648438</c:v>
                </c:pt>
                <c:pt idx="9384">
                  <c:v>77.800003051757813</c:v>
                </c:pt>
                <c:pt idx="9385">
                  <c:v>81.199996948242188</c:v>
                </c:pt>
                <c:pt idx="9386">
                  <c:v>74.519996643066406</c:v>
                </c:pt>
                <c:pt idx="9387">
                  <c:v>82.879997253417969</c:v>
                </c:pt>
                <c:pt idx="9388">
                  <c:v>74.639999389648438</c:v>
                </c:pt>
                <c:pt idx="9389">
                  <c:v>82.360000610351563</c:v>
                </c:pt>
                <c:pt idx="9390">
                  <c:v>69.839996337890625</c:v>
                </c:pt>
                <c:pt idx="9391">
                  <c:v>72.720001220703125</c:v>
                </c:pt>
                <c:pt idx="9392">
                  <c:v>72.120002746582031</c:v>
                </c:pt>
                <c:pt idx="9393">
                  <c:v>65.800003051757813</c:v>
                </c:pt>
                <c:pt idx="9394">
                  <c:v>63.159999847412109</c:v>
                </c:pt>
                <c:pt idx="9395">
                  <c:v>64.160003662109375</c:v>
                </c:pt>
                <c:pt idx="9396">
                  <c:v>59.639999389648438</c:v>
                </c:pt>
                <c:pt idx="9397">
                  <c:v>57.720001220703125</c:v>
                </c:pt>
                <c:pt idx="9398">
                  <c:v>55.520000457763672</c:v>
                </c:pt>
                <c:pt idx="9399">
                  <c:v>62.240001678466797</c:v>
                </c:pt>
                <c:pt idx="9400">
                  <c:v>43.279998779296875</c:v>
                </c:pt>
                <c:pt idx="9401">
                  <c:v>43.720001220703125</c:v>
                </c:pt>
                <c:pt idx="9402">
                  <c:v>41.799999237060547</c:v>
                </c:pt>
                <c:pt idx="9403">
                  <c:v>44.520000457763672</c:v>
                </c:pt>
                <c:pt idx="9404">
                  <c:v>46.799999237060547</c:v>
                </c:pt>
                <c:pt idx="9405">
                  <c:v>37.520000457763672</c:v>
                </c:pt>
                <c:pt idx="9406">
                  <c:v>27.399999618530273</c:v>
                </c:pt>
                <c:pt idx="9407">
                  <c:v>12.359999656677246</c:v>
                </c:pt>
                <c:pt idx="9408">
                  <c:v>4.4800000190734863</c:v>
                </c:pt>
                <c:pt idx="9409">
                  <c:v>4.559999942779541</c:v>
                </c:pt>
                <c:pt idx="9410">
                  <c:v>4.0399999618530273</c:v>
                </c:pt>
                <c:pt idx="9411">
                  <c:v>4.440000057220459</c:v>
                </c:pt>
                <c:pt idx="9412">
                  <c:v>5.2399997711181641</c:v>
                </c:pt>
                <c:pt idx="9413">
                  <c:v>5.440000057220459</c:v>
                </c:pt>
                <c:pt idx="9414">
                  <c:v>5.1999998092651367</c:v>
                </c:pt>
                <c:pt idx="9415">
                  <c:v>4.5199999809265137</c:v>
                </c:pt>
                <c:pt idx="9416">
                  <c:v>4.559999942779541</c:v>
                </c:pt>
                <c:pt idx="9417">
                  <c:v>4.2800002098083496</c:v>
                </c:pt>
                <c:pt idx="9418">
                  <c:v>3.880000114440918</c:v>
                </c:pt>
                <c:pt idx="9419">
                  <c:v>4.4800000190734863</c:v>
                </c:pt>
                <c:pt idx="9420">
                  <c:v>4.320000171661377</c:v>
                </c:pt>
                <c:pt idx="9421">
                  <c:v>4.8000001907348633</c:v>
                </c:pt>
                <c:pt idx="9422">
                  <c:v>4.559999942779541</c:v>
                </c:pt>
                <c:pt idx="9423">
                  <c:v>3.880000114440918</c:v>
                </c:pt>
                <c:pt idx="9424">
                  <c:v>4.4800000190734863</c:v>
                </c:pt>
                <c:pt idx="9425">
                  <c:v>5.6399998664855957</c:v>
                </c:pt>
                <c:pt idx="9426">
                  <c:v>4.5999999046325684</c:v>
                </c:pt>
                <c:pt idx="9427">
                  <c:v>4.7600002288818359</c:v>
                </c:pt>
                <c:pt idx="9428">
                  <c:v>6.119999885559082</c:v>
                </c:pt>
                <c:pt idx="9429">
                  <c:v>5.1999998092651367</c:v>
                </c:pt>
                <c:pt idx="9430">
                  <c:v>5.119999885559082</c:v>
                </c:pt>
                <c:pt idx="9431">
                  <c:v>4.880000114440918</c:v>
                </c:pt>
                <c:pt idx="9432">
                  <c:v>3.5999999046325684</c:v>
                </c:pt>
                <c:pt idx="9433">
                  <c:v>4.3600001335144043</c:v>
                </c:pt>
                <c:pt idx="9434">
                  <c:v>4.4000000953674316</c:v>
                </c:pt>
                <c:pt idx="9435">
                  <c:v>3.6800000667572021</c:v>
                </c:pt>
                <c:pt idx="9436">
                  <c:v>4.320000171661377</c:v>
                </c:pt>
                <c:pt idx="9437">
                  <c:v>4.5999999046325684</c:v>
                </c:pt>
                <c:pt idx="9438">
                  <c:v>4.4000000953674316</c:v>
                </c:pt>
                <c:pt idx="9439">
                  <c:v>15.159999847412109</c:v>
                </c:pt>
                <c:pt idx="9440">
                  <c:v>45.240001678466797</c:v>
                </c:pt>
                <c:pt idx="9441">
                  <c:v>51.040000915527344</c:v>
                </c:pt>
                <c:pt idx="9442">
                  <c:v>52.119998931884766</c:v>
                </c:pt>
                <c:pt idx="9443">
                  <c:v>58.240001678466797</c:v>
                </c:pt>
                <c:pt idx="9444">
                  <c:v>55.799999237060547</c:v>
                </c:pt>
                <c:pt idx="9445">
                  <c:v>52.840000152587891</c:v>
                </c:pt>
                <c:pt idx="9446">
                  <c:v>63.759998321533203</c:v>
                </c:pt>
                <c:pt idx="9447">
                  <c:v>59.119998931884766</c:v>
                </c:pt>
                <c:pt idx="9448">
                  <c:v>70.44000244140625</c:v>
                </c:pt>
                <c:pt idx="9449">
                  <c:v>57.080001831054688</c:v>
                </c:pt>
                <c:pt idx="9450">
                  <c:v>50.479999542236328</c:v>
                </c:pt>
                <c:pt idx="9451">
                  <c:v>48.319999694824219</c:v>
                </c:pt>
                <c:pt idx="9452">
                  <c:v>46.759998321533203</c:v>
                </c:pt>
                <c:pt idx="9453">
                  <c:v>64.360000610351563</c:v>
                </c:pt>
                <c:pt idx="9454">
                  <c:v>50.720001220703125</c:v>
                </c:pt>
                <c:pt idx="9455">
                  <c:v>67.120002746582031</c:v>
                </c:pt>
                <c:pt idx="9456">
                  <c:v>60.479999542236328</c:v>
                </c:pt>
                <c:pt idx="9457">
                  <c:v>56.240001678466797</c:v>
                </c:pt>
                <c:pt idx="9458">
                  <c:v>53.200000762939453</c:v>
                </c:pt>
                <c:pt idx="9459">
                  <c:v>53.599998474121094</c:v>
                </c:pt>
                <c:pt idx="9460">
                  <c:v>55.680000305175781</c:v>
                </c:pt>
                <c:pt idx="9461">
                  <c:v>54.119998931884766</c:v>
                </c:pt>
                <c:pt idx="9462">
                  <c:v>65</c:v>
                </c:pt>
                <c:pt idx="9463">
                  <c:v>53.880001068115234</c:v>
                </c:pt>
                <c:pt idx="9464">
                  <c:v>49.680000305175781</c:v>
                </c:pt>
                <c:pt idx="9465">
                  <c:v>54.200000762939453</c:v>
                </c:pt>
                <c:pt idx="9466">
                  <c:v>63.919998168945313</c:v>
                </c:pt>
                <c:pt idx="9467">
                  <c:v>61.799999237060547</c:v>
                </c:pt>
                <c:pt idx="9468">
                  <c:v>56.639999389648438</c:v>
                </c:pt>
                <c:pt idx="9469">
                  <c:v>59.439998626708984</c:v>
                </c:pt>
                <c:pt idx="9470">
                  <c:v>50.599998474121094</c:v>
                </c:pt>
                <c:pt idx="9471">
                  <c:v>50.720001220703125</c:v>
                </c:pt>
                <c:pt idx="9472">
                  <c:v>48.759998321533203</c:v>
                </c:pt>
                <c:pt idx="9473">
                  <c:v>57.319999694824219</c:v>
                </c:pt>
                <c:pt idx="9474">
                  <c:v>61.479999542236328</c:v>
                </c:pt>
                <c:pt idx="9475">
                  <c:v>62.880001068115234</c:v>
                </c:pt>
                <c:pt idx="9476">
                  <c:v>61.439998626708984</c:v>
                </c:pt>
                <c:pt idx="9477">
                  <c:v>63.360000610351563</c:v>
                </c:pt>
                <c:pt idx="9478">
                  <c:v>66.279998779296875</c:v>
                </c:pt>
                <c:pt idx="9479">
                  <c:v>65.519996643066406</c:v>
                </c:pt>
                <c:pt idx="9480">
                  <c:v>70.959999084472656</c:v>
                </c:pt>
                <c:pt idx="9481">
                  <c:v>58.360000610351563</c:v>
                </c:pt>
                <c:pt idx="9482">
                  <c:v>64.400001525878906</c:v>
                </c:pt>
                <c:pt idx="9483">
                  <c:v>73.919998168945313</c:v>
                </c:pt>
                <c:pt idx="9484">
                  <c:v>61.400001525878906</c:v>
                </c:pt>
                <c:pt idx="9485">
                  <c:v>68.360000610351563</c:v>
                </c:pt>
                <c:pt idx="9486">
                  <c:v>68.480003356933594</c:v>
                </c:pt>
                <c:pt idx="9487">
                  <c:v>60.680000305175781</c:v>
                </c:pt>
                <c:pt idx="9488">
                  <c:v>75.879997253417969</c:v>
                </c:pt>
                <c:pt idx="9489">
                  <c:v>68.279998779296875</c:v>
                </c:pt>
                <c:pt idx="9490">
                  <c:v>74.160003662109375</c:v>
                </c:pt>
                <c:pt idx="9491">
                  <c:v>63.639999389648438</c:v>
                </c:pt>
                <c:pt idx="9492">
                  <c:v>57.680000305175781</c:v>
                </c:pt>
                <c:pt idx="9493">
                  <c:v>58.439998626708984</c:v>
                </c:pt>
                <c:pt idx="9494">
                  <c:v>61.119998931884766</c:v>
                </c:pt>
                <c:pt idx="9495">
                  <c:v>66.279998779296875</c:v>
                </c:pt>
                <c:pt idx="9496">
                  <c:v>45.560001373291016</c:v>
                </c:pt>
                <c:pt idx="9497">
                  <c:v>40.240001678466797</c:v>
                </c:pt>
                <c:pt idx="9498">
                  <c:v>38.360000610351563</c:v>
                </c:pt>
                <c:pt idx="9499">
                  <c:v>41.799999237060547</c:v>
                </c:pt>
                <c:pt idx="9500">
                  <c:v>39.919998168945313</c:v>
                </c:pt>
                <c:pt idx="9501">
                  <c:v>32.479999542236328</c:v>
                </c:pt>
                <c:pt idx="9502">
                  <c:v>28.799999237060547</c:v>
                </c:pt>
                <c:pt idx="9503">
                  <c:v>19.280000686645508</c:v>
                </c:pt>
                <c:pt idx="9504">
                  <c:v>12.399999618530273</c:v>
                </c:pt>
                <c:pt idx="9505">
                  <c:v>5.679999828338623</c:v>
                </c:pt>
                <c:pt idx="9506">
                  <c:v>4.5999999046325684</c:v>
                </c:pt>
                <c:pt idx="9507">
                  <c:v>4.679999828338623</c:v>
                </c:pt>
                <c:pt idx="9508">
                  <c:v>5.0799999237060547</c:v>
                </c:pt>
                <c:pt idx="9509">
                  <c:v>4.880000114440918</c:v>
                </c:pt>
                <c:pt idx="9510">
                  <c:v>6.1599998474121094</c:v>
                </c:pt>
                <c:pt idx="9511">
                  <c:v>6.320000171661377</c:v>
                </c:pt>
                <c:pt idx="9512">
                  <c:v>6.7199997901916504</c:v>
                </c:pt>
                <c:pt idx="9513">
                  <c:v>5.7199997901916504</c:v>
                </c:pt>
                <c:pt idx="9514">
                  <c:v>5.880000114440918</c:v>
                </c:pt>
                <c:pt idx="9515">
                  <c:v>6.0799999237060547</c:v>
                </c:pt>
                <c:pt idx="9516">
                  <c:v>5.679999828338623</c:v>
                </c:pt>
                <c:pt idx="9517">
                  <c:v>5.320000171661377</c:v>
                </c:pt>
                <c:pt idx="9518">
                  <c:v>4.440000057220459</c:v>
                </c:pt>
                <c:pt idx="9519">
                  <c:v>5.5199999809265137</c:v>
                </c:pt>
                <c:pt idx="9520">
                  <c:v>7.1999998092651367</c:v>
                </c:pt>
                <c:pt idx="9521">
                  <c:v>6.0799999237060547</c:v>
                </c:pt>
                <c:pt idx="9522">
                  <c:v>5.8400001525878906</c:v>
                </c:pt>
                <c:pt idx="9523">
                  <c:v>4.7199997901916504</c:v>
                </c:pt>
                <c:pt idx="9524">
                  <c:v>4.880000114440918</c:v>
                </c:pt>
                <c:pt idx="9525">
                  <c:v>4.5999999046325684</c:v>
                </c:pt>
                <c:pt idx="9526">
                  <c:v>4.7600002288818359</c:v>
                </c:pt>
                <c:pt idx="9527">
                  <c:v>5.0399999618530273</c:v>
                </c:pt>
                <c:pt idx="9528">
                  <c:v>6.0799999237060547</c:v>
                </c:pt>
                <c:pt idx="9529">
                  <c:v>4.559999942779541</c:v>
                </c:pt>
                <c:pt idx="9530">
                  <c:v>4.4000000953674316</c:v>
                </c:pt>
                <c:pt idx="9531">
                  <c:v>4.440000057220459</c:v>
                </c:pt>
                <c:pt idx="9532">
                  <c:v>4.4000000953674316</c:v>
                </c:pt>
                <c:pt idx="9533">
                  <c:v>4.5999999046325684</c:v>
                </c:pt>
                <c:pt idx="9534">
                  <c:v>4.7199997901916504</c:v>
                </c:pt>
                <c:pt idx="9535">
                  <c:v>14.199999809265137</c:v>
                </c:pt>
                <c:pt idx="9536">
                  <c:v>26</c:v>
                </c:pt>
                <c:pt idx="9537">
                  <c:v>37.200000762939453</c:v>
                </c:pt>
                <c:pt idx="9538">
                  <c:v>44.439998626708984</c:v>
                </c:pt>
                <c:pt idx="9539">
                  <c:v>75.239997863769531</c:v>
                </c:pt>
                <c:pt idx="9540">
                  <c:v>60.520000457763672</c:v>
                </c:pt>
                <c:pt idx="9541">
                  <c:v>74.160003662109375</c:v>
                </c:pt>
                <c:pt idx="9542">
                  <c:v>59.560001373291016</c:v>
                </c:pt>
                <c:pt idx="9543">
                  <c:v>83</c:v>
                </c:pt>
                <c:pt idx="9544">
                  <c:v>68.680000305175781</c:v>
                </c:pt>
                <c:pt idx="9545">
                  <c:v>58.520000457763672</c:v>
                </c:pt>
                <c:pt idx="9546">
                  <c:v>71.639999389648438</c:v>
                </c:pt>
                <c:pt idx="9547">
                  <c:v>48.639999389648438</c:v>
                </c:pt>
                <c:pt idx="9548">
                  <c:v>57.840000152587891</c:v>
                </c:pt>
                <c:pt idx="9549">
                  <c:v>61.279998779296875</c:v>
                </c:pt>
                <c:pt idx="9550">
                  <c:v>59.599998474121094</c:v>
                </c:pt>
                <c:pt idx="9551">
                  <c:v>59.119998931884766</c:v>
                </c:pt>
                <c:pt idx="9552">
                  <c:v>55.159999847412109</c:v>
                </c:pt>
                <c:pt idx="9553">
                  <c:v>55</c:v>
                </c:pt>
                <c:pt idx="9554">
                  <c:v>48.720001220703125</c:v>
                </c:pt>
                <c:pt idx="9555">
                  <c:v>62.720001220703125</c:v>
                </c:pt>
                <c:pt idx="9556">
                  <c:v>63.560001373291016</c:v>
                </c:pt>
                <c:pt idx="9557">
                  <c:v>55.639999389648438</c:v>
                </c:pt>
                <c:pt idx="9558">
                  <c:v>60.639999389648438</c:v>
                </c:pt>
                <c:pt idx="9559">
                  <c:v>58.840000152587891</c:v>
                </c:pt>
                <c:pt idx="9560">
                  <c:v>58.680000305175781</c:v>
                </c:pt>
                <c:pt idx="9561">
                  <c:v>65</c:v>
                </c:pt>
                <c:pt idx="9562">
                  <c:v>52.840000152587891</c:v>
                </c:pt>
                <c:pt idx="9563">
                  <c:v>68.519996643066406</c:v>
                </c:pt>
                <c:pt idx="9564">
                  <c:v>62.680000305175781</c:v>
                </c:pt>
                <c:pt idx="9565">
                  <c:v>58.080001831054688</c:v>
                </c:pt>
                <c:pt idx="9566">
                  <c:v>57</c:v>
                </c:pt>
                <c:pt idx="9567">
                  <c:v>62.479999542236328</c:v>
                </c:pt>
                <c:pt idx="9568">
                  <c:v>69.319999694824219</c:v>
                </c:pt>
                <c:pt idx="9569">
                  <c:v>58.720001220703125</c:v>
                </c:pt>
                <c:pt idx="9570">
                  <c:v>57.240001678466797</c:v>
                </c:pt>
                <c:pt idx="9571">
                  <c:v>59.279998779296875</c:v>
                </c:pt>
                <c:pt idx="9572">
                  <c:v>68.720001220703125</c:v>
                </c:pt>
                <c:pt idx="9573">
                  <c:v>71.55999755859375</c:v>
                </c:pt>
                <c:pt idx="9574">
                  <c:v>72.160003662109375</c:v>
                </c:pt>
                <c:pt idx="9575">
                  <c:v>66.879997253417969</c:v>
                </c:pt>
                <c:pt idx="9576">
                  <c:v>71</c:v>
                </c:pt>
                <c:pt idx="9577">
                  <c:v>62.439998626708984</c:v>
                </c:pt>
                <c:pt idx="9578">
                  <c:v>70.120002746582031</c:v>
                </c:pt>
                <c:pt idx="9579">
                  <c:v>61.639999389648438</c:v>
                </c:pt>
                <c:pt idx="9580">
                  <c:v>72.160003662109375</c:v>
                </c:pt>
                <c:pt idx="9581">
                  <c:v>70.44000244140625</c:v>
                </c:pt>
                <c:pt idx="9582">
                  <c:v>68.040000915527344</c:v>
                </c:pt>
                <c:pt idx="9583">
                  <c:v>63.080001831054688</c:v>
                </c:pt>
                <c:pt idx="9584">
                  <c:v>56.360000610351563</c:v>
                </c:pt>
                <c:pt idx="9585">
                  <c:v>65.480003356933594</c:v>
                </c:pt>
                <c:pt idx="9586">
                  <c:v>60.680000305175781</c:v>
                </c:pt>
                <c:pt idx="9587">
                  <c:v>59.119998931884766</c:v>
                </c:pt>
                <c:pt idx="9588">
                  <c:v>55.119998931884766</c:v>
                </c:pt>
                <c:pt idx="9589">
                  <c:v>57.959999084472656</c:v>
                </c:pt>
                <c:pt idx="9590">
                  <c:v>59.240001678466797</c:v>
                </c:pt>
                <c:pt idx="9591">
                  <c:v>54.639999389648438</c:v>
                </c:pt>
                <c:pt idx="9592">
                  <c:v>42.959999084472656</c:v>
                </c:pt>
                <c:pt idx="9593">
                  <c:v>42.159999847412109</c:v>
                </c:pt>
                <c:pt idx="9594">
                  <c:v>38.759998321533203</c:v>
                </c:pt>
                <c:pt idx="9595">
                  <c:v>40.279998779296875</c:v>
                </c:pt>
                <c:pt idx="9596">
                  <c:v>36.680000305175781</c:v>
                </c:pt>
                <c:pt idx="9597">
                  <c:v>39.439998626708984</c:v>
                </c:pt>
                <c:pt idx="9598">
                  <c:v>37.319999694824219</c:v>
                </c:pt>
                <c:pt idx="9599">
                  <c:v>28</c:v>
                </c:pt>
                <c:pt idx="9600">
                  <c:v>12.479999542236328</c:v>
                </c:pt>
                <c:pt idx="9601">
                  <c:v>12.560000419616699</c:v>
                </c:pt>
                <c:pt idx="9602">
                  <c:v>10.159999847412109</c:v>
                </c:pt>
                <c:pt idx="9603">
                  <c:v>5.8400001525878906</c:v>
                </c:pt>
                <c:pt idx="9604">
                  <c:v>5.3600001335144043</c:v>
                </c:pt>
                <c:pt idx="9605">
                  <c:v>4.9200000762939453</c:v>
                </c:pt>
                <c:pt idx="9606">
                  <c:v>5.6399998664855957</c:v>
                </c:pt>
                <c:pt idx="9607">
                  <c:v>7.119999885559082</c:v>
                </c:pt>
                <c:pt idx="9608">
                  <c:v>6.559999942779541</c:v>
                </c:pt>
                <c:pt idx="9609">
                  <c:v>6.5999999046325684</c:v>
                </c:pt>
                <c:pt idx="9610">
                  <c:v>6.5999999046325684</c:v>
                </c:pt>
                <c:pt idx="9611">
                  <c:v>6.2399997711181641</c:v>
                </c:pt>
                <c:pt idx="9612">
                  <c:v>6.1599998474121094</c:v>
                </c:pt>
                <c:pt idx="9613">
                  <c:v>6.320000171661377</c:v>
                </c:pt>
                <c:pt idx="9614">
                  <c:v>6.0799999237060547</c:v>
                </c:pt>
                <c:pt idx="9615">
                  <c:v>6.4800000190734863</c:v>
                </c:pt>
                <c:pt idx="9616">
                  <c:v>6.119999885559082</c:v>
                </c:pt>
                <c:pt idx="9617">
                  <c:v>5.0799999237060547</c:v>
                </c:pt>
                <c:pt idx="9618">
                  <c:v>5.4000000953674316</c:v>
                </c:pt>
                <c:pt idx="9619">
                  <c:v>6.2399997711181641</c:v>
                </c:pt>
                <c:pt idx="9620">
                  <c:v>5.4000000953674316</c:v>
                </c:pt>
                <c:pt idx="9621">
                  <c:v>6.6399998664855957</c:v>
                </c:pt>
                <c:pt idx="9622">
                  <c:v>7.1599998474121094</c:v>
                </c:pt>
                <c:pt idx="9623">
                  <c:v>6.320000171661377</c:v>
                </c:pt>
                <c:pt idx="9624">
                  <c:v>5.1999998092651367</c:v>
                </c:pt>
                <c:pt idx="9625">
                  <c:v>5.1999998092651367</c:v>
                </c:pt>
                <c:pt idx="9626">
                  <c:v>4.8000001907348633</c:v>
                </c:pt>
                <c:pt idx="9627">
                  <c:v>5.4800000190734863</c:v>
                </c:pt>
                <c:pt idx="9628">
                  <c:v>4.880000114440918</c:v>
                </c:pt>
                <c:pt idx="9629">
                  <c:v>4.7199997901916504</c:v>
                </c:pt>
                <c:pt idx="9630">
                  <c:v>4.8400001525878906</c:v>
                </c:pt>
                <c:pt idx="9631">
                  <c:v>13.399999618530273</c:v>
                </c:pt>
                <c:pt idx="9632">
                  <c:v>19.159999847412109</c:v>
                </c:pt>
                <c:pt idx="9633">
                  <c:v>28.799999237060547</c:v>
                </c:pt>
                <c:pt idx="9634">
                  <c:v>79.040000915527344</c:v>
                </c:pt>
                <c:pt idx="9635">
                  <c:v>60.319999694824219</c:v>
                </c:pt>
                <c:pt idx="9636">
                  <c:v>72.680000305175781</c:v>
                </c:pt>
                <c:pt idx="9637">
                  <c:v>59.200000762939453</c:v>
                </c:pt>
                <c:pt idx="9638">
                  <c:v>66.080001831054688</c:v>
                </c:pt>
                <c:pt idx="9639">
                  <c:v>69.040000915527344</c:v>
                </c:pt>
                <c:pt idx="9640">
                  <c:v>48.279998779296875</c:v>
                </c:pt>
                <c:pt idx="9641">
                  <c:v>49.479999542236328</c:v>
                </c:pt>
                <c:pt idx="9642">
                  <c:v>51.439998626708984</c:v>
                </c:pt>
                <c:pt idx="9643">
                  <c:v>54.880001068115234</c:v>
                </c:pt>
                <c:pt idx="9644">
                  <c:v>60.439998626708984</c:v>
                </c:pt>
                <c:pt idx="9645">
                  <c:v>66.120002746582031</c:v>
                </c:pt>
                <c:pt idx="9646">
                  <c:v>50.360000610351563</c:v>
                </c:pt>
                <c:pt idx="9647">
                  <c:v>57.919998168945313</c:v>
                </c:pt>
                <c:pt idx="9648">
                  <c:v>56.360000610351563</c:v>
                </c:pt>
                <c:pt idx="9649">
                  <c:v>64.080001831054688</c:v>
                </c:pt>
                <c:pt idx="9650">
                  <c:v>61.200000762939453</c:v>
                </c:pt>
                <c:pt idx="9651">
                  <c:v>55.959999084472656</c:v>
                </c:pt>
                <c:pt idx="9652">
                  <c:v>60.599998474121094</c:v>
                </c:pt>
                <c:pt idx="9653">
                  <c:v>53.479999542236328</c:v>
                </c:pt>
                <c:pt idx="9654">
                  <c:v>66.800003051757813</c:v>
                </c:pt>
                <c:pt idx="9655">
                  <c:v>66.360000610351563</c:v>
                </c:pt>
                <c:pt idx="9656">
                  <c:v>56.959999084472656</c:v>
                </c:pt>
                <c:pt idx="9657">
                  <c:v>59.759998321533203</c:v>
                </c:pt>
                <c:pt idx="9658">
                  <c:v>59.680000305175781</c:v>
                </c:pt>
                <c:pt idx="9659">
                  <c:v>53.919998168945313</c:v>
                </c:pt>
                <c:pt idx="9660">
                  <c:v>53.880001068115234</c:v>
                </c:pt>
                <c:pt idx="9661">
                  <c:v>57.680000305175781</c:v>
                </c:pt>
                <c:pt idx="9662">
                  <c:v>60.919998168945313</c:v>
                </c:pt>
                <c:pt idx="9663">
                  <c:v>50.959999084472656</c:v>
                </c:pt>
                <c:pt idx="9664">
                  <c:v>64</c:v>
                </c:pt>
                <c:pt idx="9665">
                  <c:v>62.599998474121094</c:v>
                </c:pt>
                <c:pt idx="9666">
                  <c:v>65.879997253417969</c:v>
                </c:pt>
                <c:pt idx="9667">
                  <c:v>64.480003356933594</c:v>
                </c:pt>
                <c:pt idx="9668">
                  <c:v>59.040000915527344</c:v>
                </c:pt>
                <c:pt idx="9669">
                  <c:v>58.159999847412109</c:v>
                </c:pt>
                <c:pt idx="9670">
                  <c:v>55</c:v>
                </c:pt>
                <c:pt idx="9671">
                  <c:v>58.599998474121094</c:v>
                </c:pt>
                <c:pt idx="9672">
                  <c:v>54.560001373291016</c:v>
                </c:pt>
                <c:pt idx="9673">
                  <c:v>64.199996948242188</c:v>
                </c:pt>
                <c:pt idx="9674">
                  <c:v>65.55999755859375</c:v>
                </c:pt>
                <c:pt idx="9675">
                  <c:v>76.239997863769531</c:v>
                </c:pt>
                <c:pt idx="9676">
                  <c:v>58.119998931884766</c:v>
                </c:pt>
                <c:pt idx="9677">
                  <c:v>60</c:v>
                </c:pt>
                <c:pt idx="9678">
                  <c:v>60.479999542236328</c:v>
                </c:pt>
                <c:pt idx="9679">
                  <c:v>58.599998474121094</c:v>
                </c:pt>
                <c:pt idx="9680">
                  <c:v>58.439998626708984</c:v>
                </c:pt>
                <c:pt idx="9681">
                  <c:v>57.159999847412109</c:v>
                </c:pt>
                <c:pt idx="9682">
                  <c:v>64.279998779296875</c:v>
                </c:pt>
                <c:pt idx="9683">
                  <c:v>61.680000305175781</c:v>
                </c:pt>
                <c:pt idx="9684">
                  <c:v>56.560001373291016</c:v>
                </c:pt>
                <c:pt idx="9685">
                  <c:v>62.639999389648438</c:v>
                </c:pt>
                <c:pt idx="9686">
                  <c:v>55.240001678466797</c:v>
                </c:pt>
                <c:pt idx="9687">
                  <c:v>62.520000457763672</c:v>
                </c:pt>
                <c:pt idx="9688">
                  <c:v>50.400001525878906</c:v>
                </c:pt>
                <c:pt idx="9689">
                  <c:v>42.919998168945313</c:v>
                </c:pt>
                <c:pt idx="9690">
                  <c:v>50.080001831054688</c:v>
                </c:pt>
                <c:pt idx="9691">
                  <c:v>43.799999237060547</c:v>
                </c:pt>
                <c:pt idx="9692">
                  <c:v>37.880001068115234</c:v>
                </c:pt>
                <c:pt idx="9693">
                  <c:v>34.680000305175781</c:v>
                </c:pt>
                <c:pt idx="9694">
                  <c:v>31.719999313354492</c:v>
                </c:pt>
                <c:pt idx="9695">
                  <c:v>19.840000152587891</c:v>
                </c:pt>
                <c:pt idx="9696">
                  <c:v>5.6399998664855957</c:v>
                </c:pt>
                <c:pt idx="9697">
                  <c:v>4.3600001335144043</c:v>
                </c:pt>
                <c:pt idx="9698">
                  <c:v>4.0399999618530273</c:v>
                </c:pt>
                <c:pt idx="9699">
                  <c:v>4.9200000762939453</c:v>
                </c:pt>
                <c:pt idx="9700">
                  <c:v>6.1999998092651367</c:v>
                </c:pt>
                <c:pt idx="9701">
                  <c:v>6.880000114440918</c:v>
                </c:pt>
                <c:pt idx="9702">
                  <c:v>6.9200000762939453</c:v>
                </c:pt>
                <c:pt idx="9703">
                  <c:v>6.320000171661377</c:v>
                </c:pt>
                <c:pt idx="9704">
                  <c:v>5.440000057220459</c:v>
                </c:pt>
                <c:pt idx="9705">
                  <c:v>5.559999942779541</c:v>
                </c:pt>
                <c:pt idx="9706">
                  <c:v>4.9200000762939453</c:v>
                </c:pt>
                <c:pt idx="9707">
                  <c:v>4.4000000953674316</c:v>
                </c:pt>
                <c:pt idx="9708">
                  <c:v>6.4000000953674316</c:v>
                </c:pt>
                <c:pt idx="9709">
                  <c:v>6.559999942779541</c:v>
                </c:pt>
                <c:pt idx="9710">
                  <c:v>7.2399997711181641</c:v>
                </c:pt>
                <c:pt idx="9711">
                  <c:v>5.5999999046325684</c:v>
                </c:pt>
                <c:pt idx="9712">
                  <c:v>4</c:v>
                </c:pt>
                <c:pt idx="9713">
                  <c:v>4.320000171661377</c:v>
                </c:pt>
                <c:pt idx="9714">
                  <c:v>3.8399999141693115</c:v>
                </c:pt>
                <c:pt idx="9715">
                  <c:v>4.119999885559082</c:v>
                </c:pt>
                <c:pt idx="9716">
                  <c:v>5</c:v>
                </c:pt>
                <c:pt idx="9717">
                  <c:v>4.9600000381469727</c:v>
                </c:pt>
                <c:pt idx="9718">
                  <c:v>3.9600000381469727</c:v>
                </c:pt>
                <c:pt idx="9719">
                  <c:v>4.6399998664855957</c:v>
                </c:pt>
                <c:pt idx="9720">
                  <c:v>4.0799999237060547</c:v>
                </c:pt>
                <c:pt idx="9721">
                  <c:v>4.4800000190734863</c:v>
                </c:pt>
                <c:pt idx="9722">
                  <c:v>5.0799999237060547</c:v>
                </c:pt>
                <c:pt idx="9723">
                  <c:v>5.1599998474121094</c:v>
                </c:pt>
                <c:pt idx="9724">
                  <c:v>4.9200000762939453</c:v>
                </c:pt>
                <c:pt idx="9725">
                  <c:v>4.3600001335144043</c:v>
                </c:pt>
                <c:pt idx="9726">
                  <c:v>4.559999942779541</c:v>
                </c:pt>
                <c:pt idx="9727">
                  <c:v>14.159999847412109</c:v>
                </c:pt>
                <c:pt idx="9728">
                  <c:v>19.600000381469727</c:v>
                </c:pt>
                <c:pt idx="9729">
                  <c:v>26.079999923706055</c:v>
                </c:pt>
                <c:pt idx="9730">
                  <c:v>43.799999237060547</c:v>
                </c:pt>
                <c:pt idx="9731">
                  <c:v>48.959999084472656</c:v>
                </c:pt>
                <c:pt idx="9732">
                  <c:v>58.200000762939453</c:v>
                </c:pt>
                <c:pt idx="9733">
                  <c:v>55.400001525878906</c:v>
                </c:pt>
                <c:pt idx="9734">
                  <c:v>47.720001220703125</c:v>
                </c:pt>
                <c:pt idx="9735">
                  <c:v>66.639999389648438</c:v>
                </c:pt>
                <c:pt idx="9736">
                  <c:v>75.599998474121094</c:v>
                </c:pt>
                <c:pt idx="9737">
                  <c:v>59.319999694824219</c:v>
                </c:pt>
                <c:pt idx="9738">
                  <c:v>58.240001678466797</c:v>
                </c:pt>
                <c:pt idx="9739">
                  <c:v>61.720001220703125</c:v>
                </c:pt>
                <c:pt idx="9740">
                  <c:v>55.799999237060547</c:v>
                </c:pt>
                <c:pt idx="9741">
                  <c:v>63.799999237060547</c:v>
                </c:pt>
                <c:pt idx="9742">
                  <c:v>65.239997863769531</c:v>
                </c:pt>
                <c:pt idx="9743">
                  <c:v>53.560001373291016</c:v>
                </c:pt>
                <c:pt idx="9744">
                  <c:v>55.240001678466797</c:v>
                </c:pt>
                <c:pt idx="9745">
                  <c:v>54.919998168945313</c:v>
                </c:pt>
                <c:pt idx="9746">
                  <c:v>65.55999755859375</c:v>
                </c:pt>
                <c:pt idx="9747">
                  <c:v>62.119998931884766</c:v>
                </c:pt>
                <c:pt idx="9748">
                  <c:v>59.680000305175781</c:v>
                </c:pt>
                <c:pt idx="9749">
                  <c:v>53.799999237060547</c:v>
                </c:pt>
                <c:pt idx="9750">
                  <c:v>61.680000305175781</c:v>
                </c:pt>
                <c:pt idx="9751">
                  <c:v>52.840000152587891</c:v>
                </c:pt>
                <c:pt idx="9752">
                  <c:v>57.319999694824219</c:v>
                </c:pt>
                <c:pt idx="9753">
                  <c:v>56.759998321533203</c:v>
                </c:pt>
                <c:pt idx="9754">
                  <c:v>58.240001678466797</c:v>
                </c:pt>
                <c:pt idx="9755">
                  <c:v>62.680000305175781</c:v>
                </c:pt>
                <c:pt idx="9756">
                  <c:v>63.159999847412109</c:v>
                </c:pt>
                <c:pt idx="9757">
                  <c:v>50.599998474121094</c:v>
                </c:pt>
                <c:pt idx="9758">
                  <c:v>58.720001220703125</c:v>
                </c:pt>
                <c:pt idx="9759">
                  <c:v>61.360000610351563</c:v>
                </c:pt>
                <c:pt idx="9760">
                  <c:v>62.799999237060547</c:v>
                </c:pt>
                <c:pt idx="9761">
                  <c:v>70.839996337890625</c:v>
                </c:pt>
                <c:pt idx="9762">
                  <c:v>69.800003051757813</c:v>
                </c:pt>
                <c:pt idx="9763">
                  <c:v>68.760002136230469</c:v>
                </c:pt>
                <c:pt idx="9764">
                  <c:v>63.200000762939453</c:v>
                </c:pt>
                <c:pt idx="9765">
                  <c:v>64.480003356933594</c:v>
                </c:pt>
                <c:pt idx="9766">
                  <c:v>70.199996948242188</c:v>
                </c:pt>
                <c:pt idx="9767">
                  <c:v>55.720001220703125</c:v>
                </c:pt>
                <c:pt idx="9768">
                  <c:v>72.800003051757813</c:v>
                </c:pt>
                <c:pt idx="9769">
                  <c:v>73.040000915527344</c:v>
                </c:pt>
                <c:pt idx="9770">
                  <c:v>64.800003051757813</c:v>
                </c:pt>
                <c:pt idx="9771">
                  <c:v>60.040000915527344</c:v>
                </c:pt>
                <c:pt idx="9772">
                  <c:v>66.400001525878906</c:v>
                </c:pt>
                <c:pt idx="9773">
                  <c:v>62.240001678466797</c:v>
                </c:pt>
                <c:pt idx="9774">
                  <c:v>55.560001373291016</c:v>
                </c:pt>
                <c:pt idx="9775">
                  <c:v>61.479999542236328</c:v>
                </c:pt>
                <c:pt idx="9776">
                  <c:v>64.360000610351563</c:v>
                </c:pt>
                <c:pt idx="9777">
                  <c:v>57.240001678466797</c:v>
                </c:pt>
                <c:pt idx="9778">
                  <c:v>62.759998321533203</c:v>
                </c:pt>
                <c:pt idx="9779">
                  <c:v>53.279998779296875</c:v>
                </c:pt>
                <c:pt idx="9780">
                  <c:v>54.639999389648438</c:v>
                </c:pt>
                <c:pt idx="9781">
                  <c:v>65.959999084472656</c:v>
                </c:pt>
                <c:pt idx="9782">
                  <c:v>62.439998626708984</c:v>
                </c:pt>
                <c:pt idx="9783">
                  <c:v>60.840000152587891</c:v>
                </c:pt>
                <c:pt idx="9784">
                  <c:v>48.119998931884766</c:v>
                </c:pt>
                <c:pt idx="9785">
                  <c:v>46.759998321533203</c:v>
                </c:pt>
                <c:pt idx="9786">
                  <c:v>38.400001525878906</c:v>
                </c:pt>
                <c:pt idx="9787">
                  <c:v>41.880001068115234</c:v>
                </c:pt>
                <c:pt idx="9788">
                  <c:v>46.159999847412109</c:v>
                </c:pt>
                <c:pt idx="9789">
                  <c:v>36.599998474121094</c:v>
                </c:pt>
                <c:pt idx="9790">
                  <c:v>30.319999694824219</c:v>
                </c:pt>
                <c:pt idx="9791">
                  <c:v>28.040000915527344</c:v>
                </c:pt>
                <c:pt idx="9792">
                  <c:v>23.040000915527344</c:v>
                </c:pt>
                <c:pt idx="9793">
                  <c:v>21.680000305175781</c:v>
                </c:pt>
                <c:pt idx="9794">
                  <c:v>22.559999465942383</c:v>
                </c:pt>
                <c:pt idx="9795">
                  <c:v>18.280000686645508</c:v>
                </c:pt>
                <c:pt idx="9796">
                  <c:v>6.320000171661377</c:v>
                </c:pt>
                <c:pt idx="9797">
                  <c:v>6.1599998474121094</c:v>
                </c:pt>
                <c:pt idx="9798">
                  <c:v>6.7199997901916504</c:v>
                </c:pt>
                <c:pt idx="9799">
                  <c:v>6.4000000953674316</c:v>
                </c:pt>
                <c:pt idx="9800">
                  <c:v>6</c:v>
                </c:pt>
                <c:pt idx="9801">
                  <c:v>5.559999942779541</c:v>
                </c:pt>
                <c:pt idx="9802">
                  <c:v>5.880000114440918</c:v>
                </c:pt>
                <c:pt idx="9803">
                  <c:v>6.9600000381469727</c:v>
                </c:pt>
                <c:pt idx="9804">
                  <c:v>7.0399999618530273</c:v>
                </c:pt>
                <c:pt idx="9805">
                  <c:v>7.119999885559082</c:v>
                </c:pt>
                <c:pt idx="9806">
                  <c:v>6.0799999237060547</c:v>
                </c:pt>
                <c:pt idx="9807">
                  <c:v>4.559999942779541</c:v>
                </c:pt>
                <c:pt idx="9808">
                  <c:v>4.1599998474121094</c:v>
                </c:pt>
                <c:pt idx="9809">
                  <c:v>4.2800002098083496</c:v>
                </c:pt>
                <c:pt idx="9810">
                  <c:v>4.8000001907348633</c:v>
                </c:pt>
                <c:pt idx="9811">
                  <c:v>4.5999999046325684</c:v>
                </c:pt>
                <c:pt idx="9812">
                  <c:v>5.0399999618530273</c:v>
                </c:pt>
                <c:pt idx="9813">
                  <c:v>4.1599998474121094</c:v>
                </c:pt>
                <c:pt idx="9814">
                  <c:v>5.0399999618530273</c:v>
                </c:pt>
                <c:pt idx="9815">
                  <c:v>4.6399998664855957</c:v>
                </c:pt>
                <c:pt idx="9816">
                  <c:v>4.5199999809265137</c:v>
                </c:pt>
                <c:pt idx="9817">
                  <c:v>4.4800000190734863</c:v>
                </c:pt>
                <c:pt idx="9818">
                  <c:v>5.4000000953674316</c:v>
                </c:pt>
                <c:pt idx="9819">
                  <c:v>6.2800002098083496</c:v>
                </c:pt>
                <c:pt idx="9820">
                  <c:v>6</c:v>
                </c:pt>
                <c:pt idx="9821">
                  <c:v>6.7199997901916504</c:v>
                </c:pt>
                <c:pt idx="9822">
                  <c:v>5.3600001335144043</c:v>
                </c:pt>
                <c:pt idx="9823">
                  <c:v>22.760000228881836</c:v>
                </c:pt>
                <c:pt idx="9824">
                  <c:v>30.479999542236328</c:v>
                </c:pt>
                <c:pt idx="9825">
                  <c:v>46.200000762939453</c:v>
                </c:pt>
                <c:pt idx="9826">
                  <c:v>72.400001525878906</c:v>
                </c:pt>
                <c:pt idx="9827">
                  <c:v>52.479999542236328</c:v>
                </c:pt>
                <c:pt idx="9828">
                  <c:v>50.159999847412109</c:v>
                </c:pt>
                <c:pt idx="9829">
                  <c:v>56.799999237060547</c:v>
                </c:pt>
                <c:pt idx="9830">
                  <c:v>60.279998779296875</c:v>
                </c:pt>
                <c:pt idx="9831">
                  <c:v>70.239997863769531</c:v>
                </c:pt>
                <c:pt idx="9832">
                  <c:v>59.840000152587891</c:v>
                </c:pt>
                <c:pt idx="9833">
                  <c:v>56.599998474121094</c:v>
                </c:pt>
                <c:pt idx="9834">
                  <c:v>52.880001068115234</c:v>
                </c:pt>
                <c:pt idx="9835">
                  <c:v>54.599998474121094</c:v>
                </c:pt>
                <c:pt idx="9836">
                  <c:v>54.040000915527344</c:v>
                </c:pt>
                <c:pt idx="9837">
                  <c:v>50.840000152587891</c:v>
                </c:pt>
                <c:pt idx="9838">
                  <c:v>56.840000152587891</c:v>
                </c:pt>
                <c:pt idx="9839">
                  <c:v>55.279998779296875</c:v>
                </c:pt>
                <c:pt idx="9840">
                  <c:v>59</c:v>
                </c:pt>
                <c:pt idx="9841">
                  <c:v>47.080001831054688</c:v>
                </c:pt>
                <c:pt idx="9842">
                  <c:v>47.240001678466797</c:v>
                </c:pt>
                <c:pt idx="9843">
                  <c:v>55.319999694824219</c:v>
                </c:pt>
                <c:pt idx="9844">
                  <c:v>59.400001525878906</c:v>
                </c:pt>
                <c:pt idx="9845">
                  <c:v>54.799999237060547</c:v>
                </c:pt>
                <c:pt idx="9846">
                  <c:v>53.319999694824219</c:v>
                </c:pt>
                <c:pt idx="9847">
                  <c:v>58.040000915527344</c:v>
                </c:pt>
                <c:pt idx="9848">
                  <c:v>57.959999084472656</c:v>
                </c:pt>
                <c:pt idx="9849">
                  <c:v>61.560001373291016</c:v>
                </c:pt>
                <c:pt idx="9850">
                  <c:v>61.040000915527344</c:v>
                </c:pt>
                <c:pt idx="9851">
                  <c:v>58.959999084472656</c:v>
                </c:pt>
                <c:pt idx="9852">
                  <c:v>49.159999847412109</c:v>
                </c:pt>
                <c:pt idx="9853">
                  <c:v>56.720001220703125</c:v>
                </c:pt>
                <c:pt idx="9854">
                  <c:v>48.720001220703125</c:v>
                </c:pt>
                <c:pt idx="9855">
                  <c:v>65.879997253417969</c:v>
                </c:pt>
                <c:pt idx="9856">
                  <c:v>64.319999694824219</c:v>
                </c:pt>
                <c:pt idx="9857">
                  <c:v>57.439998626708984</c:v>
                </c:pt>
                <c:pt idx="9858">
                  <c:v>57.759998321533203</c:v>
                </c:pt>
                <c:pt idx="9859">
                  <c:v>62.560001373291016</c:v>
                </c:pt>
                <c:pt idx="9860">
                  <c:v>57.840000152587891</c:v>
                </c:pt>
                <c:pt idx="9861">
                  <c:v>70.800003051757813</c:v>
                </c:pt>
                <c:pt idx="9862">
                  <c:v>68.599998474121094</c:v>
                </c:pt>
                <c:pt idx="9863">
                  <c:v>65.720001220703125</c:v>
                </c:pt>
                <c:pt idx="9864">
                  <c:v>67.839996337890625</c:v>
                </c:pt>
                <c:pt idx="9865">
                  <c:v>77.040000915527344</c:v>
                </c:pt>
                <c:pt idx="9866">
                  <c:v>68.400001525878906</c:v>
                </c:pt>
                <c:pt idx="9867">
                  <c:v>64.239997863769531</c:v>
                </c:pt>
                <c:pt idx="9868">
                  <c:v>64.040000915527344</c:v>
                </c:pt>
                <c:pt idx="9869">
                  <c:v>73.160003662109375</c:v>
                </c:pt>
                <c:pt idx="9870">
                  <c:v>72.879997253417969</c:v>
                </c:pt>
                <c:pt idx="9871">
                  <c:v>66.080001831054688</c:v>
                </c:pt>
                <c:pt idx="9872">
                  <c:v>61.319999694824219</c:v>
                </c:pt>
                <c:pt idx="9873">
                  <c:v>62.560001373291016</c:v>
                </c:pt>
                <c:pt idx="9874">
                  <c:v>65.839996337890625</c:v>
                </c:pt>
                <c:pt idx="9875">
                  <c:v>62</c:v>
                </c:pt>
                <c:pt idx="9876">
                  <c:v>63.720001220703125</c:v>
                </c:pt>
                <c:pt idx="9877">
                  <c:v>63.319999694824219</c:v>
                </c:pt>
                <c:pt idx="9878">
                  <c:v>66.919998168945313</c:v>
                </c:pt>
                <c:pt idx="9879">
                  <c:v>65.040000915527344</c:v>
                </c:pt>
                <c:pt idx="9880">
                  <c:v>64.279998779296875</c:v>
                </c:pt>
                <c:pt idx="9881">
                  <c:v>60</c:v>
                </c:pt>
                <c:pt idx="9882">
                  <c:v>64.040000915527344</c:v>
                </c:pt>
                <c:pt idx="9883">
                  <c:v>58.799999237060547</c:v>
                </c:pt>
                <c:pt idx="9884">
                  <c:v>48.479999542236328</c:v>
                </c:pt>
                <c:pt idx="9885">
                  <c:v>37.400001525878906</c:v>
                </c:pt>
                <c:pt idx="9886">
                  <c:v>40.799999237060547</c:v>
                </c:pt>
                <c:pt idx="9887">
                  <c:v>40.240001678466797</c:v>
                </c:pt>
                <c:pt idx="9888">
                  <c:v>42.919998168945313</c:v>
                </c:pt>
                <c:pt idx="9889">
                  <c:v>41.959999084472656</c:v>
                </c:pt>
                <c:pt idx="9890">
                  <c:v>36.759998321533203</c:v>
                </c:pt>
                <c:pt idx="9891">
                  <c:v>20.799999237060547</c:v>
                </c:pt>
                <c:pt idx="9892">
                  <c:v>11.479999542236328</c:v>
                </c:pt>
                <c:pt idx="9893">
                  <c:v>12.039999961853027</c:v>
                </c:pt>
                <c:pt idx="9894">
                  <c:v>6.9600000381469727</c:v>
                </c:pt>
                <c:pt idx="9895">
                  <c:v>4.559999942779541</c:v>
                </c:pt>
                <c:pt idx="9896">
                  <c:v>5.559999942779541</c:v>
                </c:pt>
                <c:pt idx="9897">
                  <c:v>6.2800002098083496</c:v>
                </c:pt>
                <c:pt idx="9898">
                  <c:v>5.6399998664855957</c:v>
                </c:pt>
                <c:pt idx="9899">
                  <c:v>5.320000171661377</c:v>
                </c:pt>
                <c:pt idx="9900">
                  <c:v>5.440000057220459</c:v>
                </c:pt>
                <c:pt idx="9901">
                  <c:v>5.2399997711181641</c:v>
                </c:pt>
                <c:pt idx="9902">
                  <c:v>4.0799999237060547</c:v>
                </c:pt>
                <c:pt idx="9903">
                  <c:v>4.8000001907348633</c:v>
                </c:pt>
                <c:pt idx="9904">
                  <c:v>5</c:v>
                </c:pt>
                <c:pt idx="9905">
                  <c:v>4.2800002098083496</c:v>
                </c:pt>
                <c:pt idx="9906">
                  <c:v>4.0399999618530273</c:v>
                </c:pt>
                <c:pt idx="9907">
                  <c:v>4.2399997711181641</c:v>
                </c:pt>
                <c:pt idx="9908">
                  <c:v>4.4000000953674316</c:v>
                </c:pt>
                <c:pt idx="9909">
                  <c:v>4.5999999046325684</c:v>
                </c:pt>
                <c:pt idx="9910">
                  <c:v>4.6399998664855957</c:v>
                </c:pt>
                <c:pt idx="9911">
                  <c:v>3.7999999523162842</c:v>
                </c:pt>
                <c:pt idx="9912">
                  <c:v>4.9200000762939453</c:v>
                </c:pt>
                <c:pt idx="9913">
                  <c:v>3.9600000381469727</c:v>
                </c:pt>
                <c:pt idx="9914">
                  <c:v>4.8000001907348633</c:v>
                </c:pt>
                <c:pt idx="9915">
                  <c:v>4.9600000381469727</c:v>
                </c:pt>
                <c:pt idx="9916">
                  <c:v>5.119999885559082</c:v>
                </c:pt>
                <c:pt idx="9917">
                  <c:v>6.8400001525878906</c:v>
                </c:pt>
                <c:pt idx="9918">
                  <c:v>30.680000305175781</c:v>
                </c:pt>
                <c:pt idx="9919">
                  <c:v>45</c:v>
                </c:pt>
                <c:pt idx="9920">
                  <c:v>69.360000610351563</c:v>
                </c:pt>
                <c:pt idx="9921">
                  <c:v>56.959999084472656</c:v>
                </c:pt>
                <c:pt idx="9922">
                  <c:v>49.479999542236328</c:v>
                </c:pt>
                <c:pt idx="9923">
                  <c:v>45.319999694824219</c:v>
                </c:pt>
                <c:pt idx="9924">
                  <c:v>58.200000762939453</c:v>
                </c:pt>
                <c:pt idx="9925">
                  <c:v>60.400001525878906</c:v>
                </c:pt>
                <c:pt idx="9926">
                  <c:v>62.279998779296875</c:v>
                </c:pt>
                <c:pt idx="9927">
                  <c:v>62.599998474121094</c:v>
                </c:pt>
                <c:pt idx="9928">
                  <c:v>60.439998626708984</c:v>
                </c:pt>
                <c:pt idx="9929">
                  <c:v>48.279998779296875</c:v>
                </c:pt>
                <c:pt idx="9930">
                  <c:v>47.520000457763672</c:v>
                </c:pt>
                <c:pt idx="9931">
                  <c:v>67.599998474121094</c:v>
                </c:pt>
                <c:pt idx="9932">
                  <c:v>68.319999694824219</c:v>
                </c:pt>
                <c:pt idx="9933">
                  <c:v>65.519996643066406</c:v>
                </c:pt>
                <c:pt idx="9934">
                  <c:v>61.040000915527344</c:v>
                </c:pt>
                <c:pt idx="9935">
                  <c:v>68.680000305175781</c:v>
                </c:pt>
                <c:pt idx="9936">
                  <c:v>69.400001525878906</c:v>
                </c:pt>
                <c:pt idx="9937">
                  <c:v>58.040000915527344</c:v>
                </c:pt>
                <c:pt idx="9938">
                  <c:v>65.959999084472656</c:v>
                </c:pt>
                <c:pt idx="9939">
                  <c:v>65.199996948242188</c:v>
                </c:pt>
                <c:pt idx="9940">
                  <c:v>61.840000152587891</c:v>
                </c:pt>
                <c:pt idx="9941">
                  <c:v>65.319999694824219</c:v>
                </c:pt>
                <c:pt idx="9942">
                  <c:v>66</c:v>
                </c:pt>
                <c:pt idx="9943">
                  <c:v>71.599998474121094</c:v>
                </c:pt>
                <c:pt idx="9944">
                  <c:v>69.44000244140625</c:v>
                </c:pt>
                <c:pt idx="9945">
                  <c:v>56.840000152587891</c:v>
                </c:pt>
                <c:pt idx="9946">
                  <c:v>60.240001678466797</c:v>
                </c:pt>
                <c:pt idx="9947">
                  <c:v>63</c:v>
                </c:pt>
                <c:pt idx="9948">
                  <c:v>65.44000244140625</c:v>
                </c:pt>
                <c:pt idx="9949">
                  <c:v>66.839996337890625</c:v>
                </c:pt>
                <c:pt idx="9950">
                  <c:v>78.319999694824219</c:v>
                </c:pt>
                <c:pt idx="9951">
                  <c:v>72.160003662109375</c:v>
                </c:pt>
                <c:pt idx="9952">
                  <c:v>70.279998779296875</c:v>
                </c:pt>
                <c:pt idx="9953">
                  <c:v>71.639999389648438</c:v>
                </c:pt>
                <c:pt idx="9954">
                  <c:v>66.400001525878906</c:v>
                </c:pt>
                <c:pt idx="9955">
                  <c:v>62.680000305175781</c:v>
                </c:pt>
                <c:pt idx="9956">
                  <c:v>52.959999084472656</c:v>
                </c:pt>
                <c:pt idx="9957">
                  <c:v>53.400001525878906</c:v>
                </c:pt>
                <c:pt idx="9958">
                  <c:v>61.119998931884766</c:v>
                </c:pt>
                <c:pt idx="9959">
                  <c:v>63.439998626708984</c:v>
                </c:pt>
                <c:pt idx="9960">
                  <c:v>75</c:v>
                </c:pt>
                <c:pt idx="9961">
                  <c:v>75.959999084472656</c:v>
                </c:pt>
                <c:pt idx="9962">
                  <c:v>70.400001525878906</c:v>
                </c:pt>
                <c:pt idx="9963">
                  <c:v>56.319999694824219</c:v>
                </c:pt>
                <c:pt idx="9964">
                  <c:v>71.400001525878906</c:v>
                </c:pt>
                <c:pt idx="9965">
                  <c:v>72.319999694824219</c:v>
                </c:pt>
                <c:pt idx="9966">
                  <c:v>58.360000610351563</c:v>
                </c:pt>
                <c:pt idx="9967">
                  <c:v>58.479999542236328</c:v>
                </c:pt>
                <c:pt idx="9968">
                  <c:v>66.519996643066406</c:v>
                </c:pt>
                <c:pt idx="9969">
                  <c:v>65.680000305175781</c:v>
                </c:pt>
                <c:pt idx="9970">
                  <c:v>67.319999694824219</c:v>
                </c:pt>
                <c:pt idx="9971">
                  <c:v>62.119998931884766</c:v>
                </c:pt>
                <c:pt idx="9972">
                  <c:v>71.680000305175781</c:v>
                </c:pt>
                <c:pt idx="9973">
                  <c:v>71.480003356933594</c:v>
                </c:pt>
                <c:pt idx="9974">
                  <c:v>68.55999755859375</c:v>
                </c:pt>
                <c:pt idx="9975">
                  <c:v>60.479999542236328</c:v>
                </c:pt>
                <c:pt idx="9976">
                  <c:v>58.240001678466797</c:v>
                </c:pt>
                <c:pt idx="9977">
                  <c:v>55.680000305175781</c:v>
                </c:pt>
                <c:pt idx="9978">
                  <c:v>58.080001831054688</c:v>
                </c:pt>
                <c:pt idx="9979">
                  <c:v>66.400001525878906</c:v>
                </c:pt>
                <c:pt idx="9980">
                  <c:v>59.840000152587891</c:v>
                </c:pt>
                <c:pt idx="9981">
                  <c:v>48.880001068115234</c:v>
                </c:pt>
                <c:pt idx="9982">
                  <c:v>40.400001525878906</c:v>
                </c:pt>
                <c:pt idx="9983">
                  <c:v>40.959999084472656</c:v>
                </c:pt>
                <c:pt idx="9984">
                  <c:v>45.520000457763672</c:v>
                </c:pt>
                <c:pt idx="9985">
                  <c:v>38.479999542236328</c:v>
                </c:pt>
                <c:pt idx="9986">
                  <c:v>30.319999694824219</c:v>
                </c:pt>
                <c:pt idx="9987">
                  <c:v>17.600000381469727</c:v>
                </c:pt>
                <c:pt idx="9988">
                  <c:v>10.279999732971191</c:v>
                </c:pt>
                <c:pt idx="9989">
                  <c:v>12.239999771118164</c:v>
                </c:pt>
                <c:pt idx="9990">
                  <c:v>6.8000001907348633</c:v>
                </c:pt>
                <c:pt idx="9991">
                  <c:v>6</c:v>
                </c:pt>
                <c:pt idx="9992">
                  <c:v>4.4800000190734863</c:v>
                </c:pt>
                <c:pt idx="9993">
                  <c:v>4.1599998474121094</c:v>
                </c:pt>
                <c:pt idx="9994">
                  <c:v>4.3600001335144043</c:v>
                </c:pt>
                <c:pt idx="9995">
                  <c:v>4.4800000190734863</c:v>
                </c:pt>
                <c:pt idx="9996">
                  <c:v>5.2399997711181641</c:v>
                </c:pt>
                <c:pt idx="9997">
                  <c:v>5.2399997711181641</c:v>
                </c:pt>
                <c:pt idx="9998">
                  <c:v>4.4000000953674316</c:v>
                </c:pt>
                <c:pt idx="9999">
                  <c:v>4.2399997711181641</c:v>
                </c:pt>
                <c:pt idx="10000">
                  <c:v>4.1999998092651367</c:v>
                </c:pt>
                <c:pt idx="10001">
                  <c:v>4.0799999237060547</c:v>
                </c:pt>
                <c:pt idx="10002">
                  <c:v>4.1999998092651367</c:v>
                </c:pt>
                <c:pt idx="10003">
                  <c:v>4.5199999809265137</c:v>
                </c:pt>
                <c:pt idx="10004">
                  <c:v>4.5999999046325684</c:v>
                </c:pt>
                <c:pt idx="10005">
                  <c:v>5.0399999618530273</c:v>
                </c:pt>
                <c:pt idx="10006">
                  <c:v>4.320000171661377</c:v>
                </c:pt>
                <c:pt idx="10007">
                  <c:v>4.4800000190734863</c:v>
                </c:pt>
                <c:pt idx="10008">
                  <c:v>4.880000114440918</c:v>
                </c:pt>
                <c:pt idx="10009">
                  <c:v>5.559999942779541</c:v>
                </c:pt>
                <c:pt idx="10010">
                  <c:v>6.119999885559082</c:v>
                </c:pt>
                <c:pt idx="10011">
                  <c:v>4.6399998664855957</c:v>
                </c:pt>
                <c:pt idx="10012">
                  <c:v>4.320000171661377</c:v>
                </c:pt>
                <c:pt idx="10013">
                  <c:v>4.7199997901916504</c:v>
                </c:pt>
                <c:pt idx="10014">
                  <c:v>4.4000000953674316</c:v>
                </c:pt>
                <c:pt idx="10015">
                  <c:v>12.680000305175781</c:v>
                </c:pt>
                <c:pt idx="10016">
                  <c:v>19.479999542236328</c:v>
                </c:pt>
                <c:pt idx="10017">
                  <c:v>20.559999465942383</c:v>
                </c:pt>
                <c:pt idx="10018">
                  <c:v>20.799999237060547</c:v>
                </c:pt>
                <c:pt idx="10019">
                  <c:v>21.920000076293945</c:v>
                </c:pt>
                <c:pt idx="10020">
                  <c:v>28.399999618530273</c:v>
                </c:pt>
                <c:pt idx="10021">
                  <c:v>81.639999389648438</c:v>
                </c:pt>
                <c:pt idx="10022">
                  <c:v>67.400001525878906</c:v>
                </c:pt>
                <c:pt idx="10023">
                  <c:v>61.520000457763672</c:v>
                </c:pt>
                <c:pt idx="10024">
                  <c:v>54.799999237060547</c:v>
                </c:pt>
                <c:pt idx="10025">
                  <c:v>48.720001220703125</c:v>
                </c:pt>
                <c:pt idx="10026">
                  <c:v>57.240001678466797</c:v>
                </c:pt>
                <c:pt idx="10027">
                  <c:v>62.840000152587891</c:v>
                </c:pt>
                <c:pt idx="10028">
                  <c:v>60.240001678466797</c:v>
                </c:pt>
                <c:pt idx="10029">
                  <c:v>64.160003662109375</c:v>
                </c:pt>
                <c:pt idx="10030">
                  <c:v>69.680000305175781</c:v>
                </c:pt>
                <c:pt idx="10031">
                  <c:v>66.55999755859375</c:v>
                </c:pt>
                <c:pt idx="10032">
                  <c:v>65.55999755859375</c:v>
                </c:pt>
                <c:pt idx="10033">
                  <c:v>60.799999237060547</c:v>
                </c:pt>
                <c:pt idx="10034">
                  <c:v>66.160003662109375</c:v>
                </c:pt>
                <c:pt idx="10035">
                  <c:v>65.720001220703125</c:v>
                </c:pt>
                <c:pt idx="10036">
                  <c:v>70.639999389648438</c:v>
                </c:pt>
                <c:pt idx="10037">
                  <c:v>56.360000610351563</c:v>
                </c:pt>
                <c:pt idx="10038">
                  <c:v>65.519996643066406</c:v>
                </c:pt>
                <c:pt idx="10039">
                  <c:v>56.479999542236328</c:v>
                </c:pt>
                <c:pt idx="10040">
                  <c:v>65.279998779296875</c:v>
                </c:pt>
                <c:pt idx="10041">
                  <c:v>65.800003051757813</c:v>
                </c:pt>
                <c:pt idx="10042">
                  <c:v>67.080001831054688</c:v>
                </c:pt>
                <c:pt idx="10043">
                  <c:v>73.120002746582031</c:v>
                </c:pt>
                <c:pt idx="10044">
                  <c:v>66.040000915527344</c:v>
                </c:pt>
                <c:pt idx="10045">
                  <c:v>72.760002136230469</c:v>
                </c:pt>
                <c:pt idx="10046">
                  <c:v>73.720001220703125</c:v>
                </c:pt>
                <c:pt idx="10047">
                  <c:v>67.080001831054688</c:v>
                </c:pt>
                <c:pt idx="10048">
                  <c:v>75.120002746582031</c:v>
                </c:pt>
                <c:pt idx="10049">
                  <c:v>71.040000915527344</c:v>
                </c:pt>
                <c:pt idx="10050">
                  <c:v>75.160003662109375</c:v>
                </c:pt>
                <c:pt idx="10051">
                  <c:v>71.839996337890625</c:v>
                </c:pt>
                <c:pt idx="10052">
                  <c:v>72.080001831054688</c:v>
                </c:pt>
                <c:pt idx="10053">
                  <c:v>57.319999694824219</c:v>
                </c:pt>
                <c:pt idx="10054">
                  <c:v>62.520000457763672</c:v>
                </c:pt>
                <c:pt idx="10055">
                  <c:v>64.040000915527344</c:v>
                </c:pt>
                <c:pt idx="10056">
                  <c:v>76.760002136230469</c:v>
                </c:pt>
                <c:pt idx="10057">
                  <c:v>67.639999389648438</c:v>
                </c:pt>
                <c:pt idx="10058">
                  <c:v>70.120002746582031</c:v>
                </c:pt>
                <c:pt idx="10059">
                  <c:v>71.44000244140625</c:v>
                </c:pt>
                <c:pt idx="10060">
                  <c:v>54</c:v>
                </c:pt>
                <c:pt idx="10061">
                  <c:v>62.119998931884766</c:v>
                </c:pt>
                <c:pt idx="10062">
                  <c:v>72.360000610351563</c:v>
                </c:pt>
                <c:pt idx="10063">
                  <c:v>59.360000610351563</c:v>
                </c:pt>
                <c:pt idx="10064">
                  <c:v>57.720001220703125</c:v>
                </c:pt>
                <c:pt idx="10065">
                  <c:v>67.959999084472656</c:v>
                </c:pt>
                <c:pt idx="10066">
                  <c:v>56</c:v>
                </c:pt>
                <c:pt idx="10067">
                  <c:v>58.759998321533203</c:v>
                </c:pt>
                <c:pt idx="10068">
                  <c:v>55.560001373291016</c:v>
                </c:pt>
                <c:pt idx="10069">
                  <c:v>65.839996337890625</c:v>
                </c:pt>
                <c:pt idx="10070">
                  <c:v>60.200000762939453</c:v>
                </c:pt>
                <c:pt idx="10071">
                  <c:v>57.319999694824219</c:v>
                </c:pt>
                <c:pt idx="10072">
                  <c:v>52.840000152587891</c:v>
                </c:pt>
                <c:pt idx="10073">
                  <c:v>41.119998931884766</c:v>
                </c:pt>
                <c:pt idx="10074">
                  <c:v>41.400001525878906</c:v>
                </c:pt>
                <c:pt idx="10075">
                  <c:v>41.080001831054688</c:v>
                </c:pt>
                <c:pt idx="10076">
                  <c:v>36.119998931884766</c:v>
                </c:pt>
                <c:pt idx="10077">
                  <c:v>32.560001373291016</c:v>
                </c:pt>
                <c:pt idx="10078">
                  <c:v>30.440000534057617</c:v>
                </c:pt>
                <c:pt idx="10079">
                  <c:v>19.959999084472656</c:v>
                </c:pt>
                <c:pt idx="10080">
                  <c:v>7.4000000953674316</c:v>
                </c:pt>
                <c:pt idx="10081">
                  <c:v>5.1999998092651367</c:v>
                </c:pt>
                <c:pt idx="10082">
                  <c:v>4.320000171661377</c:v>
                </c:pt>
                <c:pt idx="10083">
                  <c:v>5.4000000953674316</c:v>
                </c:pt>
                <c:pt idx="10084">
                  <c:v>5.320000171661377</c:v>
                </c:pt>
                <c:pt idx="10085">
                  <c:v>6.0399999618530273</c:v>
                </c:pt>
                <c:pt idx="10086">
                  <c:v>5.9200000762939453</c:v>
                </c:pt>
                <c:pt idx="10087">
                  <c:v>5.5199999809265137</c:v>
                </c:pt>
                <c:pt idx="10088">
                  <c:v>4.1999998092651367</c:v>
                </c:pt>
                <c:pt idx="10089">
                  <c:v>4</c:v>
                </c:pt>
                <c:pt idx="10090">
                  <c:v>4.5999999046325684</c:v>
                </c:pt>
                <c:pt idx="10091">
                  <c:v>4.320000171661377</c:v>
                </c:pt>
                <c:pt idx="10092">
                  <c:v>4.8400001525878906</c:v>
                </c:pt>
                <c:pt idx="10093">
                  <c:v>4.5999999046325684</c:v>
                </c:pt>
                <c:pt idx="10094">
                  <c:v>4.320000171661377</c:v>
                </c:pt>
                <c:pt idx="10095">
                  <c:v>4.0799999237060547</c:v>
                </c:pt>
                <c:pt idx="10096">
                  <c:v>4.6399998664855957</c:v>
                </c:pt>
                <c:pt idx="10097">
                  <c:v>4.2800002098083496</c:v>
                </c:pt>
                <c:pt idx="10098">
                  <c:v>4.7199997901916504</c:v>
                </c:pt>
                <c:pt idx="10099">
                  <c:v>5.2399997711181641</c:v>
                </c:pt>
                <c:pt idx="10100">
                  <c:v>4.6399998664855957</c:v>
                </c:pt>
                <c:pt idx="10101">
                  <c:v>4.4800000190734863</c:v>
                </c:pt>
                <c:pt idx="10102">
                  <c:v>5.5199999809265137</c:v>
                </c:pt>
                <c:pt idx="10103">
                  <c:v>4.1599998474121094</c:v>
                </c:pt>
                <c:pt idx="10104">
                  <c:v>4.3600001335144043</c:v>
                </c:pt>
                <c:pt idx="10105">
                  <c:v>4.8000001907348633</c:v>
                </c:pt>
                <c:pt idx="10106">
                  <c:v>4.320000171661377</c:v>
                </c:pt>
                <c:pt idx="10107">
                  <c:v>4.559999942779541</c:v>
                </c:pt>
                <c:pt idx="10108">
                  <c:v>4.5199999809265137</c:v>
                </c:pt>
                <c:pt idx="10109">
                  <c:v>4.1999998092651367</c:v>
                </c:pt>
                <c:pt idx="10110">
                  <c:v>4.679999828338623</c:v>
                </c:pt>
                <c:pt idx="10111">
                  <c:v>24.719999313354492</c:v>
                </c:pt>
                <c:pt idx="10112">
                  <c:v>47.200000762939453</c:v>
                </c:pt>
                <c:pt idx="10113">
                  <c:v>60.119998931884766</c:v>
                </c:pt>
                <c:pt idx="10114">
                  <c:v>55.119998931884766</c:v>
                </c:pt>
                <c:pt idx="10115">
                  <c:v>60.479999542236328</c:v>
                </c:pt>
                <c:pt idx="10116">
                  <c:v>59.799999237060547</c:v>
                </c:pt>
                <c:pt idx="10117">
                  <c:v>70.919998168945313</c:v>
                </c:pt>
                <c:pt idx="10118">
                  <c:v>71.199996948242188</c:v>
                </c:pt>
                <c:pt idx="10119">
                  <c:v>54.520000457763672</c:v>
                </c:pt>
                <c:pt idx="10120">
                  <c:v>58.360000610351563</c:v>
                </c:pt>
                <c:pt idx="10121">
                  <c:v>51.520000457763672</c:v>
                </c:pt>
                <c:pt idx="10122">
                  <c:v>56.680000305175781</c:v>
                </c:pt>
                <c:pt idx="10123">
                  <c:v>57.959999084472656</c:v>
                </c:pt>
                <c:pt idx="10124">
                  <c:v>64.760002136230469</c:v>
                </c:pt>
                <c:pt idx="10125">
                  <c:v>57.799999237060547</c:v>
                </c:pt>
                <c:pt idx="10126">
                  <c:v>55.759998321533203</c:v>
                </c:pt>
                <c:pt idx="10127">
                  <c:v>50.240001678466797</c:v>
                </c:pt>
                <c:pt idx="10128">
                  <c:v>54.439998626708984</c:v>
                </c:pt>
                <c:pt idx="10129">
                  <c:v>60.639999389648438</c:v>
                </c:pt>
                <c:pt idx="10130">
                  <c:v>58.400001525878906</c:v>
                </c:pt>
                <c:pt idx="10131">
                  <c:v>48.200000762939453</c:v>
                </c:pt>
                <c:pt idx="10132">
                  <c:v>48.119998931884766</c:v>
                </c:pt>
                <c:pt idx="10133">
                  <c:v>54.279998779296875</c:v>
                </c:pt>
                <c:pt idx="10134">
                  <c:v>67.879997253417969</c:v>
                </c:pt>
                <c:pt idx="10135">
                  <c:v>58.119998931884766</c:v>
                </c:pt>
                <c:pt idx="10136">
                  <c:v>54.799999237060547</c:v>
                </c:pt>
                <c:pt idx="10137">
                  <c:v>60.080001831054688</c:v>
                </c:pt>
                <c:pt idx="10138">
                  <c:v>59.479999542236328</c:v>
                </c:pt>
                <c:pt idx="10139">
                  <c:v>54</c:v>
                </c:pt>
                <c:pt idx="10140">
                  <c:v>51.799999237060547</c:v>
                </c:pt>
                <c:pt idx="10141">
                  <c:v>51.319999694824219</c:v>
                </c:pt>
                <c:pt idx="10142">
                  <c:v>56.880001068115234</c:v>
                </c:pt>
                <c:pt idx="10143">
                  <c:v>62.959999084472656</c:v>
                </c:pt>
                <c:pt idx="10144">
                  <c:v>69.639999389648438</c:v>
                </c:pt>
                <c:pt idx="10145">
                  <c:v>69.239997863769531</c:v>
                </c:pt>
                <c:pt idx="10146">
                  <c:v>72.44000244140625</c:v>
                </c:pt>
                <c:pt idx="10147">
                  <c:v>70.160003662109375</c:v>
                </c:pt>
                <c:pt idx="10148">
                  <c:v>64.040000915527344</c:v>
                </c:pt>
                <c:pt idx="10149">
                  <c:v>69.319999694824219</c:v>
                </c:pt>
                <c:pt idx="10150">
                  <c:v>73.879997253417969</c:v>
                </c:pt>
                <c:pt idx="10151">
                  <c:v>57.560001373291016</c:v>
                </c:pt>
                <c:pt idx="10152">
                  <c:v>58.880001068115234</c:v>
                </c:pt>
                <c:pt idx="10153">
                  <c:v>69.720001220703125</c:v>
                </c:pt>
                <c:pt idx="10154">
                  <c:v>60.959999084472656</c:v>
                </c:pt>
                <c:pt idx="10155">
                  <c:v>53.240001678466797</c:v>
                </c:pt>
                <c:pt idx="10156">
                  <c:v>51.639999389648438</c:v>
                </c:pt>
                <c:pt idx="10157">
                  <c:v>60.520000457763672</c:v>
                </c:pt>
                <c:pt idx="10158">
                  <c:v>62.200000762939453</c:v>
                </c:pt>
                <c:pt idx="10159">
                  <c:v>69.080001831054688</c:v>
                </c:pt>
                <c:pt idx="10160">
                  <c:v>61.639999389648438</c:v>
                </c:pt>
                <c:pt idx="10161">
                  <c:v>55.360000610351563</c:v>
                </c:pt>
                <c:pt idx="10162">
                  <c:v>62</c:v>
                </c:pt>
                <c:pt idx="10163">
                  <c:v>64.480003356933594</c:v>
                </c:pt>
                <c:pt idx="10164">
                  <c:v>60.240001678466797</c:v>
                </c:pt>
                <c:pt idx="10165">
                  <c:v>62.400001525878906</c:v>
                </c:pt>
                <c:pt idx="10166">
                  <c:v>58.599998474121094</c:v>
                </c:pt>
                <c:pt idx="10167">
                  <c:v>55</c:v>
                </c:pt>
                <c:pt idx="10168">
                  <c:v>43.680000305175781</c:v>
                </c:pt>
                <c:pt idx="10169">
                  <c:v>43.319999694824219</c:v>
                </c:pt>
                <c:pt idx="10170">
                  <c:v>47.639999389648438</c:v>
                </c:pt>
                <c:pt idx="10171">
                  <c:v>51.759998321533203</c:v>
                </c:pt>
                <c:pt idx="10172">
                  <c:v>44.040000915527344</c:v>
                </c:pt>
                <c:pt idx="10173">
                  <c:v>33.959999084472656</c:v>
                </c:pt>
                <c:pt idx="10174">
                  <c:v>30.440000534057617</c:v>
                </c:pt>
                <c:pt idx="10175">
                  <c:v>13.880000114440918</c:v>
                </c:pt>
                <c:pt idx="10176">
                  <c:v>4.9200000762939453</c:v>
                </c:pt>
                <c:pt idx="10177">
                  <c:v>5.559999942779541</c:v>
                </c:pt>
                <c:pt idx="10178">
                  <c:v>5.7199997901916504</c:v>
                </c:pt>
                <c:pt idx="10179">
                  <c:v>5.4000000953674316</c:v>
                </c:pt>
                <c:pt idx="10180">
                  <c:v>4.7199997901916504</c:v>
                </c:pt>
                <c:pt idx="10181">
                  <c:v>5.320000171661377</c:v>
                </c:pt>
                <c:pt idx="10182">
                  <c:v>4.559999942779541</c:v>
                </c:pt>
                <c:pt idx="10183">
                  <c:v>3.9200000762939453</c:v>
                </c:pt>
                <c:pt idx="10184">
                  <c:v>3.9200000762939453</c:v>
                </c:pt>
                <c:pt idx="10185">
                  <c:v>4.5199999809265137</c:v>
                </c:pt>
                <c:pt idx="10186">
                  <c:v>5.2800002098083496</c:v>
                </c:pt>
                <c:pt idx="10187">
                  <c:v>4.320000171661377</c:v>
                </c:pt>
                <c:pt idx="10188">
                  <c:v>4.559999942779541</c:v>
                </c:pt>
                <c:pt idx="10189">
                  <c:v>4.2399997711181641</c:v>
                </c:pt>
                <c:pt idx="10190">
                  <c:v>4.440000057220459</c:v>
                </c:pt>
                <c:pt idx="10191">
                  <c:v>3.9200000762939453</c:v>
                </c:pt>
                <c:pt idx="10192">
                  <c:v>4</c:v>
                </c:pt>
                <c:pt idx="10193">
                  <c:v>4.1999998092651367</c:v>
                </c:pt>
                <c:pt idx="10194">
                  <c:v>4.2399997711181641</c:v>
                </c:pt>
                <c:pt idx="10195">
                  <c:v>4.2399997711181641</c:v>
                </c:pt>
                <c:pt idx="10196">
                  <c:v>4.440000057220459</c:v>
                </c:pt>
                <c:pt idx="10197">
                  <c:v>4.3600001335144043</c:v>
                </c:pt>
                <c:pt idx="10198">
                  <c:v>4.2800002098083496</c:v>
                </c:pt>
                <c:pt idx="10199">
                  <c:v>4.5999999046325684</c:v>
                </c:pt>
                <c:pt idx="10200">
                  <c:v>3.9200000762939453</c:v>
                </c:pt>
                <c:pt idx="10201">
                  <c:v>3.8399999141693115</c:v>
                </c:pt>
                <c:pt idx="10202">
                  <c:v>3.559999942779541</c:v>
                </c:pt>
                <c:pt idx="10203">
                  <c:v>4.0399999618530273</c:v>
                </c:pt>
                <c:pt idx="10204">
                  <c:v>4.0799999237060547</c:v>
                </c:pt>
                <c:pt idx="10205">
                  <c:v>5.2399997711181641</c:v>
                </c:pt>
                <c:pt idx="10206">
                  <c:v>4.5999999046325684</c:v>
                </c:pt>
                <c:pt idx="10207">
                  <c:v>14.920000076293945</c:v>
                </c:pt>
                <c:pt idx="10208">
                  <c:v>37.040000915527344</c:v>
                </c:pt>
                <c:pt idx="10209">
                  <c:v>57.840000152587891</c:v>
                </c:pt>
                <c:pt idx="10210">
                  <c:v>58.840000152587891</c:v>
                </c:pt>
                <c:pt idx="10211">
                  <c:v>54.400001525878906</c:v>
                </c:pt>
                <c:pt idx="10212">
                  <c:v>62.639999389648438</c:v>
                </c:pt>
                <c:pt idx="10213">
                  <c:v>51.599998474121094</c:v>
                </c:pt>
                <c:pt idx="10214">
                  <c:v>64.319999694824219</c:v>
                </c:pt>
                <c:pt idx="10215">
                  <c:v>61.240001678466797</c:v>
                </c:pt>
                <c:pt idx="10216">
                  <c:v>56.639999389648438</c:v>
                </c:pt>
                <c:pt idx="10217">
                  <c:v>63.840000152587891</c:v>
                </c:pt>
                <c:pt idx="10218">
                  <c:v>54.119998931884766</c:v>
                </c:pt>
                <c:pt idx="10219">
                  <c:v>55.880001068115234</c:v>
                </c:pt>
                <c:pt idx="10220">
                  <c:v>53.080001831054688</c:v>
                </c:pt>
                <c:pt idx="10221">
                  <c:v>71.239997863769531</c:v>
                </c:pt>
                <c:pt idx="10222">
                  <c:v>65.480003356933594</c:v>
                </c:pt>
                <c:pt idx="10223">
                  <c:v>51</c:v>
                </c:pt>
                <c:pt idx="10224">
                  <c:v>64.44000244140625</c:v>
                </c:pt>
                <c:pt idx="10225">
                  <c:v>63.560001373291016</c:v>
                </c:pt>
                <c:pt idx="10226">
                  <c:v>63.759998321533203</c:v>
                </c:pt>
                <c:pt idx="10227">
                  <c:v>67.360000610351563</c:v>
                </c:pt>
                <c:pt idx="10228">
                  <c:v>67.480003356933594</c:v>
                </c:pt>
                <c:pt idx="10229">
                  <c:v>72.720001220703125</c:v>
                </c:pt>
                <c:pt idx="10230">
                  <c:v>72.279998779296875</c:v>
                </c:pt>
                <c:pt idx="10231">
                  <c:v>63.959999084472656</c:v>
                </c:pt>
                <c:pt idx="10232">
                  <c:v>62.200000762939453</c:v>
                </c:pt>
                <c:pt idx="10233">
                  <c:v>64.55999755859375</c:v>
                </c:pt>
                <c:pt idx="10234">
                  <c:v>68.120002746582031</c:v>
                </c:pt>
                <c:pt idx="10235">
                  <c:v>69.239997863769531</c:v>
                </c:pt>
                <c:pt idx="10236">
                  <c:v>72.55999755859375</c:v>
                </c:pt>
                <c:pt idx="10237">
                  <c:v>71.919998168945313</c:v>
                </c:pt>
                <c:pt idx="10238">
                  <c:v>63.119998931884766</c:v>
                </c:pt>
                <c:pt idx="10239">
                  <c:v>72.120002746582031</c:v>
                </c:pt>
                <c:pt idx="10240">
                  <c:v>64.120002746582031</c:v>
                </c:pt>
                <c:pt idx="10241">
                  <c:v>61.439998626708984</c:v>
                </c:pt>
                <c:pt idx="10242">
                  <c:v>75.160003662109375</c:v>
                </c:pt>
                <c:pt idx="10243">
                  <c:v>76.360000610351563</c:v>
                </c:pt>
                <c:pt idx="10244">
                  <c:v>67.360000610351563</c:v>
                </c:pt>
                <c:pt idx="10245">
                  <c:v>74.919998168945313</c:v>
                </c:pt>
                <c:pt idx="10246">
                  <c:v>71.55999755859375</c:v>
                </c:pt>
                <c:pt idx="10247">
                  <c:v>69</c:v>
                </c:pt>
                <c:pt idx="10248">
                  <c:v>69.279998779296875</c:v>
                </c:pt>
                <c:pt idx="10249">
                  <c:v>61</c:v>
                </c:pt>
                <c:pt idx="10250">
                  <c:v>65.800003051757813</c:v>
                </c:pt>
                <c:pt idx="10251">
                  <c:v>65.599998474121094</c:v>
                </c:pt>
                <c:pt idx="10252">
                  <c:v>59.240001678466797</c:v>
                </c:pt>
                <c:pt idx="10253">
                  <c:v>52.400001525878906</c:v>
                </c:pt>
                <c:pt idx="10254">
                  <c:v>64.080001831054688</c:v>
                </c:pt>
                <c:pt idx="10255">
                  <c:v>66.319999694824219</c:v>
                </c:pt>
                <c:pt idx="10256">
                  <c:v>58.479999542236328</c:v>
                </c:pt>
                <c:pt idx="10257">
                  <c:v>65.55999755859375</c:v>
                </c:pt>
                <c:pt idx="10258">
                  <c:v>56.400001525878906</c:v>
                </c:pt>
                <c:pt idx="10259">
                  <c:v>54.720001220703125</c:v>
                </c:pt>
                <c:pt idx="10260">
                  <c:v>64.599998474121094</c:v>
                </c:pt>
                <c:pt idx="10261">
                  <c:v>62.279998779296875</c:v>
                </c:pt>
                <c:pt idx="10262">
                  <c:v>65.160003662109375</c:v>
                </c:pt>
                <c:pt idx="10263">
                  <c:v>60.439998626708984</c:v>
                </c:pt>
                <c:pt idx="10264">
                  <c:v>43.119998931884766</c:v>
                </c:pt>
                <c:pt idx="10265">
                  <c:v>44.400001525878906</c:v>
                </c:pt>
                <c:pt idx="10266">
                  <c:v>40.400001525878906</c:v>
                </c:pt>
                <c:pt idx="10267">
                  <c:v>45.560001373291016</c:v>
                </c:pt>
                <c:pt idx="10268">
                  <c:v>42.560001373291016</c:v>
                </c:pt>
                <c:pt idx="10269">
                  <c:v>39.119998931884766</c:v>
                </c:pt>
                <c:pt idx="10270">
                  <c:v>34.880001068115234</c:v>
                </c:pt>
                <c:pt idx="10271">
                  <c:v>16.559999465942383</c:v>
                </c:pt>
                <c:pt idx="10272">
                  <c:v>5.679999828338623</c:v>
                </c:pt>
                <c:pt idx="10273">
                  <c:v>5.2399997711181641</c:v>
                </c:pt>
                <c:pt idx="10274">
                  <c:v>5.2399997711181641</c:v>
                </c:pt>
                <c:pt idx="10275">
                  <c:v>6.2399997711181641</c:v>
                </c:pt>
                <c:pt idx="10276">
                  <c:v>6.119999885559082</c:v>
                </c:pt>
                <c:pt idx="10277">
                  <c:v>6.5199999809265137</c:v>
                </c:pt>
                <c:pt idx="10278">
                  <c:v>7.0799999237060547</c:v>
                </c:pt>
                <c:pt idx="10279">
                  <c:v>4.5199999809265137</c:v>
                </c:pt>
                <c:pt idx="10280">
                  <c:v>5.7600002288818359</c:v>
                </c:pt>
                <c:pt idx="10281">
                  <c:v>6.1999998092651367</c:v>
                </c:pt>
                <c:pt idx="10282">
                  <c:v>4.1999998092651367</c:v>
                </c:pt>
                <c:pt idx="10283">
                  <c:v>4.7199997901916504</c:v>
                </c:pt>
                <c:pt idx="10284">
                  <c:v>4</c:v>
                </c:pt>
                <c:pt idx="10285">
                  <c:v>4.4800000190734863</c:v>
                </c:pt>
                <c:pt idx="10286">
                  <c:v>5.559999942779541</c:v>
                </c:pt>
                <c:pt idx="10287">
                  <c:v>4.679999828338623</c:v>
                </c:pt>
                <c:pt idx="10288">
                  <c:v>4.0799999237060547</c:v>
                </c:pt>
                <c:pt idx="10289">
                  <c:v>5.2800002098083496</c:v>
                </c:pt>
                <c:pt idx="10290">
                  <c:v>5.119999885559082</c:v>
                </c:pt>
                <c:pt idx="10291">
                  <c:v>4.7600002288818359</c:v>
                </c:pt>
                <c:pt idx="10292">
                  <c:v>4.9600000381469727</c:v>
                </c:pt>
                <c:pt idx="10293">
                  <c:v>4.0799999237060547</c:v>
                </c:pt>
                <c:pt idx="10294">
                  <c:v>4.1999998092651367</c:v>
                </c:pt>
                <c:pt idx="10295">
                  <c:v>4.6399998664855957</c:v>
                </c:pt>
                <c:pt idx="10296">
                  <c:v>4.7600002288818359</c:v>
                </c:pt>
                <c:pt idx="10297">
                  <c:v>4.119999885559082</c:v>
                </c:pt>
                <c:pt idx="10298">
                  <c:v>4.2399997711181641</c:v>
                </c:pt>
                <c:pt idx="10299">
                  <c:v>4.119999885559082</c:v>
                </c:pt>
                <c:pt idx="10300">
                  <c:v>3.8399999141693115</c:v>
                </c:pt>
                <c:pt idx="10301">
                  <c:v>4.8400001525878906</c:v>
                </c:pt>
                <c:pt idx="10302">
                  <c:v>5.6399998664855957</c:v>
                </c:pt>
                <c:pt idx="10303">
                  <c:v>25.680000305175781</c:v>
                </c:pt>
                <c:pt idx="10304">
                  <c:v>39.159999847412109</c:v>
                </c:pt>
                <c:pt idx="10305">
                  <c:v>56.080001831054688</c:v>
                </c:pt>
                <c:pt idx="10306">
                  <c:v>48.840000152587891</c:v>
                </c:pt>
                <c:pt idx="10307">
                  <c:v>60.639999389648438</c:v>
                </c:pt>
                <c:pt idx="10308">
                  <c:v>63.479999542236328</c:v>
                </c:pt>
                <c:pt idx="10309">
                  <c:v>56.840000152587891</c:v>
                </c:pt>
                <c:pt idx="10310">
                  <c:v>64.760002136230469</c:v>
                </c:pt>
                <c:pt idx="10311">
                  <c:v>60.119998931884766</c:v>
                </c:pt>
                <c:pt idx="10312">
                  <c:v>58.159999847412109</c:v>
                </c:pt>
                <c:pt idx="10313">
                  <c:v>70.519996643066406</c:v>
                </c:pt>
                <c:pt idx="10314">
                  <c:v>57.840000152587891</c:v>
                </c:pt>
                <c:pt idx="10315">
                  <c:v>65.55999755859375</c:v>
                </c:pt>
                <c:pt idx="10316">
                  <c:v>75.360000610351563</c:v>
                </c:pt>
                <c:pt idx="10317">
                  <c:v>70.319999694824219</c:v>
                </c:pt>
                <c:pt idx="10318">
                  <c:v>72.680000305175781</c:v>
                </c:pt>
                <c:pt idx="10319">
                  <c:v>63.880001068115234</c:v>
                </c:pt>
                <c:pt idx="10320">
                  <c:v>67.519996643066406</c:v>
                </c:pt>
                <c:pt idx="10321">
                  <c:v>64.040000915527344</c:v>
                </c:pt>
                <c:pt idx="10322">
                  <c:v>73.080001831054688</c:v>
                </c:pt>
                <c:pt idx="10323">
                  <c:v>69.120002746582031</c:v>
                </c:pt>
                <c:pt idx="10324">
                  <c:v>62.799999237060547</c:v>
                </c:pt>
                <c:pt idx="10325">
                  <c:v>68.199996948242188</c:v>
                </c:pt>
                <c:pt idx="10326">
                  <c:v>70.040000915527344</c:v>
                </c:pt>
                <c:pt idx="10327">
                  <c:v>72.919998168945313</c:v>
                </c:pt>
                <c:pt idx="10328">
                  <c:v>64</c:v>
                </c:pt>
                <c:pt idx="10329">
                  <c:v>66.160003662109375</c:v>
                </c:pt>
                <c:pt idx="10330">
                  <c:v>69.720001220703125</c:v>
                </c:pt>
                <c:pt idx="10331">
                  <c:v>67.120002746582031</c:v>
                </c:pt>
                <c:pt idx="10332">
                  <c:v>68.44000244140625</c:v>
                </c:pt>
                <c:pt idx="10333">
                  <c:v>66.44000244140625</c:v>
                </c:pt>
                <c:pt idx="10334">
                  <c:v>70.879997253417969</c:v>
                </c:pt>
                <c:pt idx="10335">
                  <c:v>63.080001831054688</c:v>
                </c:pt>
                <c:pt idx="10336">
                  <c:v>70.879997253417969</c:v>
                </c:pt>
                <c:pt idx="10337">
                  <c:v>62.560001373291016</c:v>
                </c:pt>
                <c:pt idx="10338">
                  <c:v>70.599998474121094</c:v>
                </c:pt>
                <c:pt idx="10339">
                  <c:v>65.720001220703125</c:v>
                </c:pt>
                <c:pt idx="10340">
                  <c:v>69.360000610351563</c:v>
                </c:pt>
                <c:pt idx="10341">
                  <c:v>71</c:v>
                </c:pt>
                <c:pt idx="10342">
                  <c:v>64.480003356933594</c:v>
                </c:pt>
                <c:pt idx="10343">
                  <c:v>71.44000244140625</c:v>
                </c:pt>
                <c:pt idx="10344">
                  <c:v>72.519996643066406</c:v>
                </c:pt>
                <c:pt idx="10345">
                  <c:v>62.880001068115234</c:v>
                </c:pt>
                <c:pt idx="10346">
                  <c:v>73.519996643066406</c:v>
                </c:pt>
                <c:pt idx="10347">
                  <c:v>73.160003662109375</c:v>
                </c:pt>
                <c:pt idx="10348">
                  <c:v>75.080001831054688</c:v>
                </c:pt>
                <c:pt idx="10349">
                  <c:v>71.239997863769531</c:v>
                </c:pt>
                <c:pt idx="10350">
                  <c:v>81.319999694824219</c:v>
                </c:pt>
                <c:pt idx="10351">
                  <c:v>67.199996948242188</c:v>
                </c:pt>
                <c:pt idx="10352">
                  <c:v>74.720001220703125</c:v>
                </c:pt>
                <c:pt idx="10353">
                  <c:v>70.480003356933594</c:v>
                </c:pt>
                <c:pt idx="10354">
                  <c:v>74.680000305175781</c:v>
                </c:pt>
                <c:pt idx="10355">
                  <c:v>67.800003051757813</c:v>
                </c:pt>
                <c:pt idx="10356">
                  <c:v>69.879997253417969</c:v>
                </c:pt>
                <c:pt idx="10357">
                  <c:v>69.080001831054688</c:v>
                </c:pt>
                <c:pt idx="10358">
                  <c:v>61.759998321533203</c:v>
                </c:pt>
                <c:pt idx="10359">
                  <c:v>60.279998779296875</c:v>
                </c:pt>
                <c:pt idx="10360">
                  <c:v>57.040000915527344</c:v>
                </c:pt>
                <c:pt idx="10361">
                  <c:v>49.279998779296875</c:v>
                </c:pt>
                <c:pt idx="10362">
                  <c:v>43.520000457763672</c:v>
                </c:pt>
                <c:pt idx="10363">
                  <c:v>43.159999847412109</c:v>
                </c:pt>
                <c:pt idx="10364">
                  <c:v>43.360000610351563</c:v>
                </c:pt>
                <c:pt idx="10365">
                  <c:v>38.479999542236328</c:v>
                </c:pt>
                <c:pt idx="10366">
                  <c:v>29.719999313354492</c:v>
                </c:pt>
                <c:pt idx="10367">
                  <c:v>18.559999465942383</c:v>
                </c:pt>
                <c:pt idx="10368">
                  <c:v>8.3599996566772461</c:v>
                </c:pt>
                <c:pt idx="10369">
                  <c:v>5.320000171661377</c:v>
                </c:pt>
                <c:pt idx="10370">
                  <c:v>5.2399997711181641</c:v>
                </c:pt>
                <c:pt idx="10371">
                  <c:v>4.119999885559082</c:v>
                </c:pt>
                <c:pt idx="10372">
                  <c:v>4.7199997901916504</c:v>
                </c:pt>
                <c:pt idx="10373">
                  <c:v>5.320000171661377</c:v>
                </c:pt>
                <c:pt idx="10374">
                  <c:v>5.5999999046325684</c:v>
                </c:pt>
                <c:pt idx="10375">
                  <c:v>5.9200000762939453</c:v>
                </c:pt>
                <c:pt idx="10376">
                  <c:v>6.4000000953674316</c:v>
                </c:pt>
                <c:pt idx="10377">
                  <c:v>5.0799999237060547</c:v>
                </c:pt>
                <c:pt idx="10378">
                  <c:v>5.2800002098083496</c:v>
                </c:pt>
                <c:pt idx="10379">
                  <c:v>4.7600002288818359</c:v>
                </c:pt>
                <c:pt idx="10380">
                  <c:v>4.5199999809265137</c:v>
                </c:pt>
                <c:pt idx="10381">
                  <c:v>4.2800002098083496</c:v>
                </c:pt>
                <c:pt idx="10382">
                  <c:v>4.5199999809265137</c:v>
                </c:pt>
                <c:pt idx="10383">
                  <c:v>4.9600000381469727</c:v>
                </c:pt>
                <c:pt idx="10384">
                  <c:v>5.0799999237060547</c:v>
                </c:pt>
                <c:pt idx="10385">
                  <c:v>5.0799999237060547</c:v>
                </c:pt>
                <c:pt idx="10386">
                  <c:v>4.1999998092651367</c:v>
                </c:pt>
                <c:pt idx="10387">
                  <c:v>4.2399997711181641</c:v>
                </c:pt>
                <c:pt idx="10388">
                  <c:v>4.2399997711181641</c:v>
                </c:pt>
                <c:pt idx="10389">
                  <c:v>4.9200000762939453</c:v>
                </c:pt>
                <c:pt idx="10390">
                  <c:v>4.0799999237060547</c:v>
                </c:pt>
                <c:pt idx="10391">
                  <c:v>4.0399999618530273</c:v>
                </c:pt>
                <c:pt idx="10392">
                  <c:v>4.1999998092651367</c:v>
                </c:pt>
                <c:pt idx="10393">
                  <c:v>4.5999999046325684</c:v>
                </c:pt>
                <c:pt idx="10394">
                  <c:v>4.559999942779541</c:v>
                </c:pt>
                <c:pt idx="10395">
                  <c:v>6.5199999809265137</c:v>
                </c:pt>
                <c:pt idx="10396">
                  <c:v>13.399999618530273</c:v>
                </c:pt>
                <c:pt idx="10397">
                  <c:v>21.120000839233398</c:v>
                </c:pt>
                <c:pt idx="10398">
                  <c:v>20.520000457763672</c:v>
                </c:pt>
                <c:pt idx="10399">
                  <c:v>32.959999084472656</c:v>
                </c:pt>
                <c:pt idx="10400">
                  <c:v>46.959999084472656</c:v>
                </c:pt>
                <c:pt idx="10401">
                  <c:v>46</c:v>
                </c:pt>
                <c:pt idx="10402">
                  <c:v>68.959999084472656</c:v>
                </c:pt>
                <c:pt idx="10403">
                  <c:v>77.599998474121094</c:v>
                </c:pt>
                <c:pt idx="10404">
                  <c:v>62.400001525878906</c:v>
                </c:pt>
                <c:pt idx="10405">
                  <c:v>58.919998168945313</c:v>
                </c:pt>
                <c:pt idx="10406">
                  <c:v>74.040000915527344</c:v>
                </c:pt>
                <c:pt idx="10407">
                  <c:v>82.720001220703125</c:v>
                </c:pt>
                <c:pt idx="10408">
                  <c:v>74.319999694824219</c:v>
                </c:pt>
                <c:pt idx="10409">
                  <c:v>74.44000244140625</c:v>
                </c:pt>
                <c:pt idx="10410">
                  <c:v>67.839996337890625</c:v>
                </c:pt>
                <c:pt idx="10411">
                  <c:v>73.879997253417969</c:v>
                </c:pt>
                <c:pt idx="10412">
                  <c:v>70.239997863769531</c:v>
                </c:pt>
                <c:pt idx="10413">
                  <c:v>74.639999389648438</c:v>
                </c:pt>
                <c:pt idx="10414">
                  <c:v>70.480003356933594</c:v>
                </c:pt>
                <c:pt idx="10415">
                  <c:v>72.319999694824219</c:v>
                </c:pt>
                <c:pt idx="10416">
                  <c:v>67.239997863769531</c:v>
                </c:pt>
                <c:pt idx="10417">
                  <c:v>70.959999084472656</c:v>
                </c:pt>
                <c:pt idx="10418">
                  <c:v>71.480003356933594</c:v>
                </c:pt>
                <c:pt idx="10419">
                  <c:v>69.080001831054688</c:v>
                </c:pt>
                <c:pt idx="10420">
                  <c:v>70.160003662109375</c:v>
                </c:pt>
                <c:pt idx="10421">
                  <c:v>65.55999755859375</c:v>
                </c:pt>
                <c:pt idx="10422">
                  <c:v>82.120002746582031</c:v>
                </c:pt>
                <c:pt idx="10423">
                  <c:v>64.360000610351563</c:v>
                </c:pt>
                <c:pt idx="10424">
                  <c:v>80.760002136230469</c:v>
                </c:pt>
                <c:pt idx="10425">
                  <c:v>69.279998779296875</c:v>
                </c:pt>
                <c:pt idx="10426">
                  <c:v>68.839996337890625</c:v>
                </c:pt>
                <c:pt idx="10427">
                  <c:v>67.839996337890625</c:v>
                </c:pt>
                <c:pt idx="10428">
                  <c:v>67.040000915527344</c:v>
                </c:pt>
                <c:pt idx="10429">
                  <c:v>73.519996643066406</c:v>
                </c:pt>
                <c:pt idx="10430">
                  <c:v>68.55999755859375</c:v>
                </c:pt>
                <c:pt idx="10431">
                  <c:v>68.680000305175781</c:v>
                </c:pt>
                <c:pt idx="10432">
                  <c:v>67.879997253417969</c:v>
                </c:pt>
                <c:pt idx="10433">
                  <c:v>65.400001525878906</c:v>
                </c:pt>
                <c:pt idx="10434">
                  <c:v>71.879997253417969</c:v>
                </c:pt>
                <c:pt idx="10435">
                  <c:v>66.160003662109375</c:v>
                </c:pt>
                <c:pt idx="10436">
                  <c:v>71.360000610351563</c:v>
                </c:pt>
                <c:pt idx="10437">
                  <c:v>78.800003051757813</c:v>
                </c:pt>
                <c:pt idx="10438">
                  <c:v>65.599998474121094</c:v>
                </c:pt>
                <c:pt idx="10439">
                  <c:v>82.480003356933594</c:v>
                </c:pt>
                <c:pt idx="10440">
                  <c:v>70.44000244140625</c:v>
                </c:pt>
                <c:pt idx="10441">
                  <c:v>73.720001220703125</c:v>
                </c:pt>
                <c:pt idx="10442">
                  <c:v>68.639999389648438</c:v>
                </c:pt>
                <c:pt idx="10443">
                  <c:v>68.839996337890625</c:v>
                </c:pt>
                <c:pt idx="10444">
                  <c:v>75.760002136230469</c:v>
                </c:pt>
                <c:pt idx="10445">
                  <c:v>66.44000244140625</c:v>
                </c:pt>
                <c:pt idx="10446">
                  <c:v>79.239997863769531</c:v>
                </c:pt>
                <c:pt idx="10447">
                  <c:v>77</c:v>
                </c:pt>
                <c:pt idx="10448">
                  <c:v>69.199996948242188</c:v>
                </c:pt>
                <c:pt idx="10449">
                  <c:v>74.680000305175781</c:v>
                </c:pt>
                <c:pt idx="10450">
                  <c:v>74.959999084472656</c:v>
                </c:pt>
                <c:pt idx="10451">
                  <c:v>73.400001525878906</c:v>
                </c:pt>
                <c:pt idx="10452">
                  <c:v>76.319999694824219</c:v>
                </c:pt>
                <c:pt idx="10453">
                  <c:v>62.639999389648438</c:v>
                </c:pt>
                <c:pt idx="10454">
                  <c:v>62.680000305175781</c:v>
                </c:pt>
                <c:pt idx="10455">
                  <c:v>62.720001220703125</c:v>
                </c:pt>
                <c:pt idx="10456">
                  <c:v>46.080001831054688</c:v>
                </c:pt>
                <c:pt idx="10457">
                  <c:v>40.880001068115234</c:v>
                </c:pt>
                <c:pt idx="10458">
                  <c:v>43.720001220703125</c:v>
                </c:pt>
                <c:pt idx="10459">
                  <c:v>51.360000610351563</c:v>
                </c:pt>
                <c:pt idx="10460">
                  <c:v>42</c:v>
                </c:pt>
                <c:pt idx="10461">
                  <c:v>34.159999847412109</c:v>
                </c:pt>
                <c:pt idx="10462">
                  <c:v>32.959999084472656</c:v>
                </c:pt>
                <c:pt idx="10463">
                  <c:v>33.400001525878906</c:v>
                </c:pt>
                <c:pt idx="10464">
                  <c:v>32.080001831054688</c:v>
                </c:pt>
                <c:pt idx="10465">
                  <c:v>27.399999618530273</c:v>
                </c:pt>
                <c:pt idx="10466">
                  <c:v>21.760000228881836</c:v>
                </c:pt>
                <c:pt idx="10467">
                  <c:v>11.640000343322754</c:v>
                </c:pt>
                <c:pt idx="10468">
                  <c:v>5.440000057220459</c:v>
                </c:pt>
                <c:pt idx="10469">
                  <c:v>4.9200000762939453</c:v>
                </c:pt>
                <c:pt idx="10470">
                  <c:v>5.2399997711181641</c:v>
                </c:pt>
                <c:pt idx="10471">
                  <c:v>5.679999828338623</c:v>
                </c:pt>
                <c:pt idx="10472">
                  <c:v>5.7600002288818359</c:v>
                </c:pt>
                <c:pt idx="10473">
                  <c:v>5.679999828338623</c:v>
                </c:pt>
                <c:pt idx="10474">
                  <c:v>4.8000001907348633</c:v>
                </c:pt>
                <c:pt idx="10475">
                  <c:v>4.559999942779541</c:v>
                </c:pt>
                <c:pt idx="10476">
                  <c:v>5.5999999046325684</c:v>
                </c:pt>
                <c:pt idx="10477">
                  <c:v>6.8000001907348633</c:v>
                </c:pt>
                <c:pt idx="10478">
                  <c:v>4.9200000762939453</c:v>
                </c:pt>
                <c:pt idx="10479">
                  <c:v>5.6399998664855957</c:v>
                </c:pt>
                <c:pt idx="10480">
                  <c:v>5.0399999618530273</c:v>
                </c:pt>
                <c:pt idx="10481">
                  <c:v>4.8000001907348633</c:v>
                </c:pt>
                <c:pt idx="10482">
                  <c:v>5.3600001335144043</c:v>
                </c:pt>
                <c:pt idx="10483">
                  <c:v>4.5199999809265137</c:v>
                </c:pt>
                <c:pt idx="10484">
                  <c:v>4.7199997901916504</c:v>
                </c:pt>
                <c:pt idx="10485">
                  <c:v>4.559999942779541</c:v>
                </c:pt>
                <c:pt idx="10486">
                  <c:v>5.1999998092651367</c:v>
                </c:pt>
                <c:pt idx="10487">
                  <c:v>4.440000057220459</c:v>
                </c:pt>
                <c:pt idx="10488">
                  <c:v>4.4000000953674316</c:v>
                </c:pt>
                <c:pt idx="10489">
                  <c:v>4.1599998474121094</c:v>
                </c:pt>
                <c:pt idx="10490">
                  <c:v>4.8000001907348633</c:v>
                </c:pt>
                <c:pt idx="10491">
                  <c:v>4.679999828338623</c:v>
                </c:pt>
                <c:pt idx="10492">
                  <c:v>4.9600000381469727</c:v>
                </c:pt>
                <c:pt idx="10493">
                  <c:v>4.9600000381469727</c:v>
                </c:pt>
                <c:pt idx="10494">
                  <c:v>6.0799999237060547</c:v>
                </c:pt>
                <c:pt idx="10495">
                  <c:v>27.799999237060547</c:v>
                </c:pt>
                <c:pt idx="10496">
                  <c:v>36.080001831054688</c:v>
                </c:pt>
                <c:pt idx="10497">
                  <c:v>34.599998474121094</c:v>
                </c:pt>
                <c:pt idx="10498">
                  <c:v>59.639999389648438</c:v>
                </c:pt>
                <c:pt idx="10499">
                  <c:v>55.959999084472656</c:v>
                </c:pt>
                <c:pt idx="10500">
                  <c:v>70.080001831054688</c:v>
                </c:pt>
                <c:pt idx="10501">
                  <c:v>62.159999847412109</c:v>
                </c:pt>
                <c:pt idx="10502">
                  <c:v>75.44000244140625</c:v>
                </c:pt>
                <c:pt idx="10503">
                  <c:v>69.160003662109375</c:v>
                </c:pt>
                <c:pt idx="10504">
                  <c:v>63.599998474121094</c:v>
                </c:pt>
                <c:pt idx="10505">
                  <c:v>67.040000915527344</c:v>
                </c:pt>
                <c:pt idx="10506">
                  <c:v>64.279998779296875</c:v>
                </c:pt>
                <c:pt idx="10507">
                  <c:v>66.199996948242188</c:v>
                </c:pt>
                <c:pt idx="10508">
                  <c:v>71.879997253417969</c:v>
                </c:pt>
                <c:pt idx="10509">
                  <c:v>73.599998474121094</c:v>
                </c:pt>
                <c:pt idx="10510">
                  <c:v>74.800003051757813</c:v>
                </c:pt>
                <c:pt idx="10511">
                  <c:v>72.519996643066406</c:v>
                </c:pt>
                <c:pt idx="10512">
                  <c:v>67.040000915527344</c:v>
                </c:pt>
                <c:pt idx="10513">
                  <c:v>75.44000244140625</c:v>
                </c:pt>
                <c:pt idx="10514">
                  <c:v>72.839996337890625</c:v>
                </c:pt>
                <c:pt idx="10515">
                  <c:v>76.040000915527344</c:v>
                </c:pt>
                <c:pt idx="10516">
                  <c:v>78</c:v>
                </c:pt>
                <c:pt idx="10517">
                  <c:v>64.800003051757813</c:v>
                </c:pt>
                <c:pt idx="10518">
                  <c:v>69.959999084472656</c:v>
                </c:pt>
                <c:pt idx="10519">
                  <c:v>75.959999084472656</c:v>
                </c:pt>
                <c:pt idx="10520">
                  <c:v>62.439998626708984</c:v>
                </c:pt>
                <c:pt idx="10521">
                  <c:v>73.720001220703125</c:v>
                </c:pt>
                <c:pt idx="10522">
                  <c:v>72.55999755859375</c:v>
                </c:pt>
                <c:pt idx="10523">
                  <c:v>66.519996643066406</c:v>
                </c:pt>
                <c:pt idx="10524">
                  <c:v>75.879997253417969</c:v>
                </c:pt>
                <c:pt idx="10525">
                  <c:v>66.239997863769531</c:v>
                </c:pt>
                <c:pt idx="10526">
                  <c:v>83.519996643066406</c:v>
                </c:pt>
                <c:pt idx="10527">
                  <c:v>63.639999389648438</c:v>
                </c:pt>
                <c:pt idx="10528">
                  <c:v>77.44000244140625</c:v>
                </c:pt>
                <c:pt idx="10529">
                  <c:v>59.439998626708984</c:v>
                </c:pt>
                <c:pt idx="10530">
                  <c:v>73.319999694824219</c:v>
                </c:pt>
                <c:pt idx="10531">
                  <c:v>69.800003051757813</c:v>
                </c:pt>
                <c:pt idx="10532">
                  <c:v>75.680000305175781</c:v>
                </c:pt>
                <c:pt idx="10533">
                  <c:v>72.400001525878906</c:v>
                </c:pt>
                <c:pt idx="10534">
                  <c:v>68.519996643066406</c:v>
                </c:pt>
                <c:pt idx="10535">
                  <c:v>78.080001831054688</c:v>
                </c:pt>
                <c:pt idx="10536">
                  <c:v>76.160003662109375</c:v>
                </c:pt>
                <c:pt idx="10537">
                  <c:v>76.55999755859375</c:v>
                </c:pt>
                <c:pt idx="10538">
                  <c:v>79.55999755859375</c:v>
                </c:pt>
                <c:pt idx="10539">
                  <c:v>81.639999389648438</c:v>
                </c:pt>
                <c:pt idx="10540">
                  <c:v>72.839996337890625</c:v>
                </c:pt>
                <c:pt idx="10541">
                  <c:v>72.040000915527344</c:v>
                </c:pt>
                <c:pt idx="10542">
                  <c:v>69.279998779296875</c:v>
                </c:pt>
                <c:pt idx="10543">
                  <c:v>75.879997253417969</c:v>
                </c:pt>
                <c:pt idx="10544">
                  <c:v>73.239997863769531</c:v>
                </c:pt>
                <c:pt idx="10545">
                  <c:v>68.959999084472656</c:v>
                </c:pt>
                <c:pt idx="10546">
                  <c:v>73.680000305175781</c:v>
                </c:pt>
                <c:pt idx="10547">
                  <c:v>71.959999084472656</c:v>
                </c:pt>
                <c:pt idx="10548">
                  <c:v>73.44000244140625</c:v>
                </c:pt>
                <c:pt idx="10549">
                  <c:v>77.360000610351563</c:v>
                </c:pt>
                <c:pt idx="10550">
                  <c:v>58.520000457763672</c:v>
                </c:pt>
                <c:pt idx="10551">
                  <c:v>59.560001373291016</c:v>
                </c:pt>
                <c:pt idx="10552">
                  <c:v>67.080001831054688</c:v>
                </c:pt>
                <c:pt idx="10553">
                  <c:v>62.439998626708984</c:v>
                </c:pt>
                <c:pt idx="10554">
                  <c:v>57.680000305175781</c:v>
                </c:pt>
                <c:pt idx="10555">
                  <c:v>58.599998474121094</c:v>
                </c:pt>
                <c:pt idx="10556">
                  <c:v>46.279998779296875</c:v>
                </c:pt>
                <c:pt idx="10557">
                  <c:v>48.720001220703125</c:v>
                </c:pt>
                <c:pt idx="10558">
                  <c:v>41.639999389648438</c:v>
                </c:pt>
                <c:pt idx="10559">
                  <c:v>36.200000762939453</c:v>
                </c:pt>
                <c:pt idx="10560">
                  <c:v>36.880001068115234</c:v>
                </c:pt>
                <c:pt idx="10561">
                  <c:v>36.680000305175781</c:v>
                </c:pt>
                <c:pt idx="10562">
                  <c:v>32.959999084472656</c:v>
                </c:pt>
                <c:pt idx="10563">
                  <c:v>21</c:v>
                </c:pt>
                <c:pt idx="10564">
                  <c:v>5.119999885559082</c:v>
                </c:pt>
                <c:pt idx="10565">
                  <c:v>5.7199997901916504</c:v>
                </c:pt>
                <c:pt idx="10566">
                  <c:v>5.2399997711181641</c:v>
                </c:pt>
                <c:pt idx="10567">
                  <c:v>5.4800000190734863</c:v>
                </c:pt>
                <c:pt idx="10568">
                  <c:v>4.8400001525878906</c:v>
                </c:pt>
                <c:pt idx="10569">
                  <c:v>5.0799999237060547</c:v>
                </c:pt>
                <c:pt idx="10570">
                  <c:v>5.4000000953674316</c:v>
                </c:pt>
                <c:pt idx="10571">
                  <c:v>6.2800002098083496</c:v>
                </c:pt>
                <c:pt idx="10572">
                  <c:v>5.5999999046325684</c:v>
                </c:pt>
                <c:pt idx="10573">
                  <c:v>5.1599998474121094</c:v>
                </c:pt>
                <c:pt idx="10574">
                  <c:v>4.7600002288818359</c:v>
                </c:pt>
                <c:pt idx="10575">
                  <c:v>5.0399999618530273</c:v>
                </c:pt>
                <c:pt idx="10576">
                  <c:v>5.6399998664855957</c:v>
                </c:pt>
                <c:pt idx="10577">
                  <c:v>4.3600001335144043</c:v>
                </c:pt>
                <c:pt idx="10578">
                  <c:v>4.8400001525878906</c:v>
                </c:pt>
                <c:pt idx="10579">
                  <c:v>4.5199999809265137</c:v>
                </c:pt>
                <c:pt idx="10580">
                  <c:v>5.4800000190734863</c:v>
                </c:pt>
                <c:pt idx="10581">
                  <c:v>4.5199999809265137</c:v>
                </c:pt>
                <c:pt idx="10582">
                  <c:v>4.880000114440918</c:v>
                </c:pt>
                <c:pt idx="10583">
                  <c:v>4.2399997711181641</c:v>
                </c:pt>
                <c:pt idx="10584">
                  <c:v>4.7600002288818359</c:v>
                </c:pt>
                <c:pt idx="10585">
                  <c:v>5.0399999618530273</c:v>
                </c:pt>
                <c:pt idx="10586">
                  <c:v>4.679999828338623</c:v>
                </c:pt>
                <c:pt idx="10587">
                  <c:v>4.3600001335144043</c:v>
                </c:pt>
                <c:pt idx="10588">
                  <c:v>4.6399998664855957</c:v>
                </c:pt>
                <c:pt idx="10589">
                  <c:v>6</c:v>
                </c:pt>
                <c:pt idx="10590">
                  <c:v>5.0799999237060547</c:v>
                </c:pt>
                <c:pt idx="10591">
                  <c:v>19.760000228881836</c:v>
                </c:pt>
                <c:pt idx="10592">
                  <c:v>52.040000915527344</c:v>
                </c:pt>
                <c:pt idx="10593">
                  <c:v>68.639999389648438</c:v>
                </c:pt>
                <c:pt idx="10594">
                  <c:v>36.279998779296875</c:v>
                </c:pt>
                <c:pt idx="10595">
                  <c:v>39.799999237060547</c:v>
                </c:pt>
                <c:pt idx="10596">
                  <c:v>50.799999237060547</c:v>
                </c:pt>
                <c:pt idx="10597">
                  <c:v>71.599998474121094</c:v>
                </c:pt>
                <c:pt idx="10598">
                  <c:v>77.959999084472656</c:v>
                </c:pt>
                <c:pt idx="10599">
                  <c:v>64.120002746582031</c:v>
                </c:pt>
                <c:pt idx="10600">
                  <c:v>61.360000610351563</c:v>
                </c:pt>
                <c:pt idx="10601">
                  <c:v>66.199996948242188</c:v>
                </c:pt>
                <c:pt idx="10602">
                  <c:v>65.55999755859375</c:v>
                </c:pt>
                <c:pt idx="10603">
                  <c:v>68.319999694824219</c:v>
                </c:pt>
                <c:pt idx="10604">
                  <c:v>72.680000305175781</c:v>
                </c:pt>
                <c:pt idx="10605">
                  <c:v>83.639999389648438</c:v>
                </c:pt>
                <c:pt idx="10606">
                  <c:v>78.959999084472656</c:v>
                </c:pt>
                <c:pt idx="10607">
                  <c:v>75.360000610351563</c:v>
                </c:pt>
                <c:pt idx="10608">
                  <c:v>86.319999694824219</c:v>
                </c:pt>
                <c:pt idx="10609">
                  <c:v>71.199996948242188</c:v>
                </c:pt>
                <c:pt idx="10610">
                  <c:v>70.800003051757813</c:v>
                </c:pt>
                <c:pt idx="10611">
                  <c:v>75.400001525878906</c:v>
                </c:pt>
                <c:pt idx="10612">
                  <c:v>76.800003051757813</c:v>
                </c:pt>
                <c:pt idx="10613">
                  <c:v>75.040000915527344</c:v>
                </c:pt>
                <c:pt idx="10614">
                  <c:v>78.319999694824219</c:v>
                </c:pt>
                <c:pt idx="10615">
                  <c:v>74.199996948242188</c:v>
                </c:pt>
                <c:pt idx="10616">
                  <c:v>79.680000305175781</c:v>
                </c:pt>
                <c:pt idx="10617">
                  <c:v>74.120002746582031</c:v>
                </c:pt>
                <c:pt idx="10618">
                  <c:v>71.55999755859375</c:v>
                </c:pt>
                <c:pt idx="10619">
                  <c:v>74.160003662109375</c:v>
                </c:pt>
                <c:pt idx="10620">
                  <c:v>72.319999694824219</c:v>
                </c:pt>
                <c:pt idx="10621">
                  <c:v>73</c:v>
                </c:pt>
                <c:pt idx="10622">
                  <c:v>73.800003051757813</c:v>
                </c:pt>
                <c:pt idx="10623">
                  <c:v>68.720001220703125</c:v>
                </c:pt>
                <c:pt idx="10624">
                  <c:v>79.879997253417969</c:v>
                </c:pt>
                <c:pt idx="10625">
                  <c:v>71.480003356933594</c:v>
                </c:pt>
                <c:pt idx="10626">
                  <c:v>74.279998779296875</c:v>
                </c:pt>
                <c:pt idx="10627">
                  <c:v>68.639999389648438</c:v>
                </c:pt>
                <c:pt idx="10628">
                  <c:v>81.400001525878906</c:v>
                </c:pt>
                <c:pt idx="10629">
                  <c:v>72.120002746582031</c:v>
                </c:pt>
                <c:pt idx="10630">
                  <c:v>78.279998779296875</c:v>
                </c:pt>
                <c:pt idx="10631">
                  <c:v>77.319999694824219</c:v>
                </c:pt>
                <c:pt idx="10632">
                  <c:v>70.319999694824219</c:v>
                </c:pt>
                <c:pt idx="10633">
                  <c:v>76.080001831054688</c:v>
                </c:pt>
                <c:pt idx="10634">
                  <c:v>72.080001831054688</c:v>
                </c:pt>
                <c:pt idx="10635">
                  <c:v>73.680000305175781</c:v>
                </c:pt>
                <c:pt idx="10636">
                  <c:v>71.800003051757813</c:v>
                </c:pt>
                <c:pt idx="10637">
                  <c:v>74.680000305175781</c:v>
                </c:pt>
                <c:pt idx="10638">
                  <c:v>72.879997253417969</c:v>
                </c:pt>
                <c:pt idx="10639">
                  <c:v>86.519996643066406</c:v>
                </c:pt>
                <c:pt idx="10640">
                  <c:v>74.519996643066406</c:v>
                </c:pt>
                <c:pt idx="10641">
                  <c:v>78.680000305175781</c:v>
                </c:pt>
                <c:pt idx="10642">
                  <c:v>81.400001525878906</c:v>
                </c:pt>
                <c:pt idx="10643">
                  <c:v>70.080001831054688</c:v>
                </c:pt>
                <c:pt idx="10644">
                  <c:v>68.080001831054688</c:v>
                </c:pt>
                <c:pt idx="10645">
                  <c:v>57.159999847412109</c:v>
                </c:pt>
                <c:pt idx="10646">
                  <c:v>51.400001525878906</c:v>
                </c:pt>
                <c:pt idx="10647">
                  <c:v>60.880001068115234</c:v>
                </c:pt>
                <c:pt idx="10648">
                  <c:v>61.560001373291016</c:v>
                </c:pt>
                <c:pt idx="10649">
                  <c:v>64.120002746582031</c:v>
                </c:pt>
                <c:pt idx="10650">
                  <c:v>64.360000610351563</c:v>
                </c:pt>
                <c:pt idx="10651">
                  <c:v>59.400001525878906</c:v>
                </c:pt>
                <c:pt idx="10652">
                  <c:v>46</c:v>
                </c:pt>
                <c:pt idx="10653">
                  <c:v>41.720001220703125</c:v>
                </c:pt>
                <c:pt idx="10654">
                  <c:v>36.919998168945313</c:v>
                </c:pt>
                <c:pt idx="10655">
                  <c:v>40.520000457763672</c:v>
                </c:pt>
                <c:pt idx="10656">
                  <c:v>36.720001220703125</c:v>
                </c:pt>
                <c:pt idx="10657">
                  <c:v>32.400001525878906</c:v>
                </c:pt>
                <c:pt idx="10658">
                  <c:v>30.040000915527344</c:v>
                </c:pt>
                <c:pt idx="10659">
                  <c:v>21.079999923706055</c:v>
                </c:pt>
                <c:pt idx="10660">
                  <c:v>6.880000114440918</c:v>
                </c:pt>
                <c:pt idx="10661">
                  <c:v>5.4800000190734863</c:v>
                </c:pt>
                <c:pt idx="10662">
                  <c:v>6.4800000190734863</c:v>
                </c:pt>
                <c:pt idx="10663">
                  <c:v>6.5999999046325684</c:v>
                </c:pt>
                <c:pt idx="10664">
                  <c:v>5.9200000762939453</c:v>
                </c:pt>
                <c:pt idx="10665">
                  <c:v>6.6399998664855957</c:v>
                </c:pt>
                <c:pt idx="10666">
                  <c:v>5.8000001907348633</c:v>
                </c:pt>
                <c:pt idx="10667">
                  <c:v>5.9600000381469727</c:v>
                </c:pt>
                <c:pt idx="10668">
                  <c:v>6.1599998474121094</c:v>
                </c:pt>
                <c:pt idx="10669">
                  <c:v>4.4000000953674316</c:v>
                </c:pt>
                <c:pt idx="10670">
                  <c:v>4.5999999046325684</c:v>
                </c:pt>
                <c:pt idx="10671">
                  <c:v>5.2800002098083496</c:v>
                </c:pt>
                <c:pt idx="10672">
                  <c:v>5.440000057220459</c:v>
                </c:pt>
                <c:pt idx="10673">
                  <c:v>4.8400001525878906</c:v>
                </c:pt>
                <c:pt idx="10674">
                  <c:v>5.559999942779541</c:v>
                </c:pt>
                <c:pt idx="10675">
                  <c:v>5.0399999618530273</c:v>
                </c:pt>
                <c:pt idx="10676">
                  <c:v>4.7600002288818359</c:v>
                </c:pt>
                <c:pt idx="10677">
                  <c:v>5.2800002098083496</c:v>
                </c:pt>
                <c:pt idx="10678">
                  <c:v>4.0799999237060547</c:v>
                </c:pt>
                <c:pt idx="10679">
                  <c:v>4.5199999809265137</c:v>
                </c:pt>
                <c:pt idx="10680">
                  <c:v>5.0799999237060547</c:v>
                </c:pt>
                <c:pt idx="10681">
                  <c:v>4.559999942779541</c:v>
                </c:pt>
                <c:pt idx="10682">
                  <c:v>4.880000114440918</c:v>
                </c:pt>
                <c:pt idx="10683">
                  <c:v>4.440000057220459</c:v>
                </c:pt>
                <c:pt idx="10684">
                  <c:v>5.8000001907348633</c:v>
                </c:pt>
                <c:pt idx="10685">
                  <c:v>5.9600000381469727</c:v>
                </c:pt>
                <c:pt idx="10686">
                  <c:v>5.5999999046325684</c:v>
                </c:pt>
                <c:pt idx="10687">
                  <c:v>18.600000381469727</c:v>
                </c:pt>
                <c:pt idx="10688">
                  <c:v>30.440000534057617</c:v>
                </c:pt>
                <c:pt idx="10689">
                  <c:v>28.040000915527344</c:v>
                </c:pt>
                <c:pt idx="10690">
                  <c:v>22.159999847412109</c:v>
                </c:pt>
                <c:pt idx="10691">
                  <c:v>21.559999465942383</c:v>
                </c:pt>
                <c:pt idx="10692">
                  <c:v>45.759998321533203</c:v>
                </c:pt>
                <c:pt idx="10693">
                  <c:v>55.119998931884766</c:v>
                </c:pt>
                <c:pt idx="10694">
                  <c:v>43.240001678466797</c:v>
                </c:pt>
                <c:pt idx="10695">
                  <c:v>65.760002136230469</c:v>
                </c:pt>
                <c:pt idx="10696">
                  <c:v>72.279998779296875</c:v>
                </c:pt>
                <c:pt idx="10697">
                  <c:v>79.519996643066406</c:v>
                </c:pt>
                <c:pt idx="10698">
                  <c:v>74.480003356933594</c:v>
                </c:pt>
                <c:pt idx="10699">
                  <c:v>74.080001831054688</c:v>
                </c:pt>
                <c:pt idx="10700">
                  <c:v>73.400001525878906</c:v>
                </c:pt>
                <c:pt idx="10701">
                  <c:v>71.919998168945313</c:v>
                </c:pt>
                <c:pt idx="10702">
                  <c:v>81.959999084472656</c:v>
                </c:pt>
                <c:pt idx="10703">
                  <c:v>65.55999755859375</c:v>
                </c:pt>
                <c:pt idx="10704">
                  <c:v>77.720001220703125</c:v>
                </c:pt>
                <c:pt idx="10705">
                  <c:v>81.44000244140625</c:v>
                </c:pt>
                <c:pt idx="10706">
                  <c:v>72.080001831054688</c:v>
                </c:pt>
                <c:pt idx="10707">
                  <c:v>75.760002136230469</c:v>
                </c:pt>
                <c:pt idx="10708">
                  <c:v>83</c:v>
                </c:pt>
                <c:pt idx="10709">
                  <c:v>67.839996337890625</c:v>
                </c:pt>
                <c:pt idx="10710">
                  <c:v>81.480003356933594</c:v>
                </c:pt>
                <c:pt idx="10711">
                  <c:v>65.040000915527344</c:v>
                </c:pt>
                <c:pt idx="10712">
                  <c:v>83.080001831054688</c:v>
                </c:pt>
                <c:pt idx="10713">
                  <c:v>74.199996948242188</c:v>
                </c:pt>
                <c:pt idx="10714">
                  <c:v>71.519996643066406</c:v>
                </c:pt>
                <c:pt idx="10715">
                  <c:v>72.199996948242188</c:v>
                </c:pt>
                <c:pt idx="10716">
                  <c:v>79.44000244140625</c:v>
                </c:pt>
                <c:pt idx="10717">
                  <c:v>75.400001525878906</c:v>
                </c:pt>
                <c:pt idx="10718">
                  <c:v>78.800003051757813</c:v>
                </c:pt>
                <c:pt idx="10719">
                  <c:v>76.599998474121094</c:v>
                </c:pt>
                <c:pt idx="10720">
                  <c:v>75.879997253417969</c:v>
                </c:pt>
                <c:pt idx="10721">
                  <c:v>65.800003051757813</c:v>
                </c:pt>
                <c:pt idx="10722">
                  <c:v>78.839996337890625</c:v>
                </c:pt>
                <c:pt idx="10723">
                  <c:v>73.599998474121094</c:v>
                </c:pt>
                <c:pt idx="10724">
                  <c:v>76.319999694824219</c:v>
                </c:pt>
                <c:pt idx="10725">
                  <c:v>66</c:v>
                </c:pt>
                <c:pt idx="10726">
                  <c:v>80.800003051757813</c:v>
                </c:pt>
                <c:pt idx="10727">
                  <c:v>76.639999389648438</c:v>
                </c:pt>
                <c:pt idx="10728">
                  <c:v>73.599998474121094</c:v>
                </c:pt>
                <c:pt idx="10729">
                  <c:v>78.080001831054688</c:v>
                </c:pt>
                <c:pt idx="10730">
                  <c:v>81.879997253417969</c:v>
                </c:pt>
                <c:pt idx="10731">
                  <c:v>80.279998779296875</c:v>
                </c:pt>
                <c:pt idx="10732">
                  <c:v>75.879997253417969</c:v>
                </c:pt>
                <c:pt idx="10733">
                  <c:v>75.599998474121094</c:v>
                </c:pt>
                <c:pt idx="10734">
                  <c:v>81.279998779296875</c:v>
                </c:pt>
                <c:pt idx="10735">
                  <c:v>82.199996948242188</c:v>
                </c:pt>
                <c:pt idx="10736">
                  <c:v>73.120002746582031</c:v>
                </c:pt>
                <c:pt idx="10737">
                  <c:v>73.800003051757813</c:v>
                </c:pt>
                <c:pt idx="10738">
                  <c:v>68.040000915527344</c:v>
                </c:pt>
                <c:pt idx="10739">
                  <c:v>79.959999084472656</c:v>
                </c:pt>
                <c:pt idx="10740">
                  <c:v>71.44000244140625</c:v>
                </c:pt>
                <c:pt idx="10741">
                  <c:v>68.239997863769531</c:v>
                </c:pt>
                <c:pt idx="10742">
                  <c:v>67.800003051757813</c:v>
                </c:pt>
                <c:pt idx="10743">
                  <c:v>58.720001220703125</c:v>
                </c:pt>
                <c:pt idx="10744">
                  <c:v>51.840000152587891</c:v>
                </c:pt>
                <c:pt idx="10745">
                  <c:v>45.840000152587891</c:v>
                </c:pt>
                <c:pt idx="10746">
                  <c:v>44.360000610351563</c:v>
                </c:pt>
                <c:pt idx="10747">
                  <c:v>41.439998626708984</c:v>
                </c:pt>
                <c:pt idx="10748">
                  <c:v>39.040000915527344</c:v>
                </c:pt>
                <c:pt idx="10749">
                  <c:v>45.040000915527344</c:v>
                </c:pt>
                <c:pt idx="10750">
                  <c:v>40.159999847412109</c:v>
                </c:pt>
                <c:pt idx="10751">
                  <c:v>25.440000534057617</c:v>
                </c:pt>
                <c:pt idx="10752">
                  <c:v>15.880000114440918</c:v>
                </c:pt>
                <c:pt idx="10753">
                  <c:v>9.1999998092651367</c:v>
                </c:pt>
                <c:pt idx="10754">
                  <c:v>9.2799997329711914</c:v>
                </c:pt>
                <c:pt idx="10755">
                  <c:v>8.4399995803833008</c:v>
                </c:pt>
                <c:pt idx="10756">
                  <c:v>9.6400003433227539</c:v>
                </c:pt>
                <c:pt idx="10757">
                  <c:v>9.3599996566772461</c:v>
                </c:pt>
                <c:pt idx="10758">
                  <c:v>9.9200000762939453</c:v>
                </c:pt>
                <c:pt idx="10759">
                  <c:v>9.0799999237060547</c:v>
                </c:pt>
                <c:pt idx="10760">
                  <c:v>8.3199996948242188</c:v>
                </c:pt>
                <c:pt idx="10761">
                  <c:v>8.880000114440918</c:v>
                </c:pt>
                <c:pt idx="10762">
                  <c:v>8.6000003814697266</c:v>
                </c:pt>
                <c:pt idx="10763">
                  <c:v>8.3999996185302734</c:v>
                </c:pt>
                <c:pt idx="10764">
                  <c:v>8.880000114440918</c:v>
                </c:pt>
                <c:pt idx="10765">
                  <c:v>9.1999998092651367</c:v>
                </c:pt>
                <c:pt idx="10766">
                  <c:v>8.6000003814697266</c:v>
                </c:pt>
                <c:pt idx="10767">
                  <c:v>8.1999998092651367</c:v>
                </c:pt>
                <c:pt idx="10768">
                  <c:v>8.6400003433227539</c:v>
                </c:pt>
                <c:pt idx="10769">
                  <c:v>9.6000003814697266</c:v>
                </c:pt>
                <c:pt idx="10770">
                  <c:v>7.7199997901916504</c:v>
                </c:pt>
                <c:pt idx="10771">
                  <c:v>8.6000003814697266</c:v>
                </c:pt>
                <c:pt idx="10772">
                  <c:v>8.4799995422363281</c:v>
                </c:pt>
                <c:pt idx="10773">
                  <c:v>8.5600004196166992</c:v>
                </c:pt>
                <c:pt idx="10774">
                  <c:v>8.2799997329711914</c:v>
                </c:pt>
                <c:pt idx="10775">
                  <c:v>8.2399997711181641</c:v>
                </c:pt>
                <c:pt idx="10776">
                  <c:v>8.7600002288818359</c:v>
                </c:pt>
                <c:pt idx="10777">
                  <c:v>8.8400001525878906</c:v>
                </c:pt>
                <c:pt idx="10778">
                  <c:v>8.3599996566772461</c:v>
                </c:pt>
                <c:pt idx="10779">
                  <c:v>8.8000001907348633</c:v>
                </c:pt>
                <c:pt idx="10780">
                  <c:v>8.880000114440918</c:v>
                </c:pt>
                <c:pt idx="10781">
                  <c:v>9.4399995803833008</c:v>
                </c:pt>
                <c:pt idx="10782">
                  <c:v>8</c:v>
                </c:pt>
                <c:pt idx="10783">
                  <c:v>25.120000839233398</c:v>
                </c:pt>
                <c:pt idx="10784">
                  <c:v>66.599998474121094</c:v>
                </c:pt>
                <c:pt idx="10785">
                  <c:v>60.919998168945313</c:v>
                </c:pt>
                <c:pt idx="10786">
                  <c:v>68.239997863769531</c:v>
                </c:pt>
                <c:pt idx="10787">
                  <c:v>53.080001831054688</c:v>
                </c:pt>
                <c:pt idx="10788">
                  <c:v>57.279998779296875</c:v>
                </c:pt>
                <c:pt idx="10789">
                  <c:v>64.319999694824219</c:v>
                </c:pt>
                <c:pt idx="10790">
                  <c:v>68.760002136230469</c:v>
                </c:pt>
                <c:pt idx="10791">
                  <c:v>68.080001831054688</c:v>
                </c:pt>
                <c:pt idx="10792">
                  <c:v>62.360000610351563</c:v>
                </c:pt>
                <c:pt idx="10793">
                  <c:v>62.680000305175781</c:v>
                </c:pt>
                <c:pt idx="10794">
                  <c:v>57.759998321533203</c:v>
                </c:pt>
                <c:pt idx="10795">
                  <c:v>59.799999237060547</c:v>
                </c:pt>
                <c:pt idx="10796">
                  <c:v>61.360000610351563</c:v>
                </c:pt>
                <c:pt idx="10797">
                  <c:v>73.160003662109375</c:v>
                </c:pt>
                <c:pt idx="10798">
                  <c:v>67.720001220703125</c:v>
                </c:pt>
                <c:pt idx="10799">
                  <c:v>70.199996948242188</c:v>
                </c:pt>
                <c:pt idx="10800">
                  <c:v>71.040000915527344</c:v>
                </c:pt>
                <c:pt idx="10801">
                  <c:v>72.919998168945313</c:v>
                </c:pt>
                <c:pt idx="10802">
                  <c:v>72.080001831054688</c:v>
                </c:pt>
                <c:pt idx="10803">
                  <c:v>64.55999755859375</c:v>
                </c:pt>
                <c:pt idx="10804">
                  <c:v>72.120002746582031</c:v>
                </c:pt>
                <c:pt idx="10805">
                  <c:v>69.599998474121094</c:v>
                </c:pt>
                <c:pt idx="10806">
                  <c:v>72.319999694824219</c:v>
                </c:pt>
                <c:pt idx="10807">
                  <c:v>77.400001525878906</c:v>
                </c:pt>
                <c:pt idx="10808">
                  <c:v>72.360000610351563</c:v>
                </c:pt>
                <c:pt idx="10809">
                  <c:v>73.080001831054688</c:v>
                </c:pt>
                <c:pt idx="10810">
                  <c:v>67.800003051757813</c:v>
                </c:pt>
                <c:pt idx="10811">
                  <c:v>67.120002746582031</c:v>
                </c:pt>
                <c:pt idx="10812">
                  <c:v>70.120002746582031</c:v>
                </c:pt>
                <c:pt idx="10813">
                  <c:v>66.040000915527344</c:v>
                </c:pt>
                <c:pt idx="10814">
                  <c:v>74.360000610351563</c:v>
                </c:pt>
                <c:pt idx="10815">
                  <c:v>57.319999694824219</c:v>
                </c:pt>
                <c:pt idx="10816">
                  <c:v>61.680000305175781</c:v>
                </c:pt>
                <c:pt idx="10817">
                  <c:v>69.599998474121094</c:v>
                </c:pt>
                <c:pt idx="10818">
                  <c:v>66.040000915527344</c:v>
                </c:pt>
                <c:pt idx="10819">
                  <c:v>67.639999389648438</c:v>
                </c:pt>
                <c:pt idx="10820">
                  <c:v>74.040000915527344</c:v>
                </c:pt>
                <c:pt idx="10821">
                  <c:v>56.599998474121094</c:v>
                </c:pt>
                <c:pt idx="10822">
                  <c:v>51.479999542236328</c:v>
                </c:pt>
                <c:pt idx="10823">
                  <c:v>67.239997863769531</c:v>
                </c:pt>
                <c:pt idx="10824">
                  <c:v>61.959999084472656</c:v>
                </c:pt>
                <c:pt idx="10825">
                  <c:v>58.240001678466797</c:v>
                </c:pt>
                <c:pt idx="10826">
                  <c:v>53.639999389648438</c:v>
                </c:pt>
                <c:pt idx="10827">
                  <c:v>67.44000244140625</c:v>
                </c:pt>
                <c:pt idx="10828">
                  <c:v>60.919998168945313</c:v>
                </c:pt>
                <c:pt idx="10829">
                  <c:v>74.599998474121094</c:v>
                </c:pt>
                <c:pt idx="10830">
                  <c:v>80.760002136230469</c:v>
                </c:pt>
                <c:pt idx="10831">
                  <c:v>63.400001525878906</c:v>
                </c:pt>
                <c:pt idx="10832">
                  <c:v>60.080001831054688</c:v>
                </c:pt>
                <c:pt idx="10833">
                  <c:v>62</c:v>
                </c:pt>
                <c:pt idx="10834">
                  <c:v>60.880001068115234</c:v>
                </c:pt>
                <c:pt idx="10835">
                  <c:v>61.279998779296875</c:v>
                </c:pt>
                <c:pt idx="10836">
                  <c:v>57.799999237060547</c:v>
                </c:pt>
                <c:pt idx="10837">
                  <c:v>51.080001831054688</c:v>
                </c:pt>
                <c:pt idx="10838">
                  <c:v>60.959999084472656</c:v>
                </c:pt>
                <c:pt idx="10839">
                  <c:v>57.240001678466797</c:v>
                </c:pt>
                <c:pt idx="10840">
                  <c:v>44.520000457763672</c:v>
                </c:pt>
                <c:pt idx="10841">
                  <c:v>39.400001525878906</c:v>
                </c:pt>
                <c:pt idx="10842">
                  <c:v>40.560001373291016</c:v>
                </c:pt>
                <c:pt idx="10843">
                  <c:v>36.599998474121094</c:v>
                </c:pt>
                <c:pt idx="10844">
                  <c:v>43.560001373291016</c:v>
                </c:pt>
                <c:pt idx="10845">
                  <c:v>44.360000610351563</c:v>
                </c:pt>
                <c:pt idx="10846">
                  <c:v>30.799999237060547</c:v>
                </c:pt>
                <c:pt idx="10847">
                  <c:v>11.520000457763672</c:v>
                </c:pt>
                <c:pt idx="10848">
                  <c:v>4.440000057220459</c:v>
                </c:pt>
                <c:pt idx="10849">
                  <c:v>5.320000171661377</c:v>
                </c:pt>
                <c:pt idx="10850">
                  <c:v>5.3600001335144043</c:v>
                </c:pt>
                <c:pt idx="10851">
                  <c:v>6.559999942779541</c:v>
                </c:pt>
                <c:pt idx="10852">
                  <c:v>7.2399997711181641</c:v>
                </c:pt>
                <c:pt idx="10853">
                  <c:v>5.5199999809265137</c:v>
                </c:pt>
                <c:pt idx="10854">
                  <c:v>5.119999885559082</c:v>
                </c:pt>
                <c:pt idx="10855">
                  <c:v>4.9600000381469727</c:v>
                </c:pt>
                <c:pt idx="10856">
                  <c:v>5.2399997711181641</c:v>
                </c:pt>
                <c:pt idx="10857">
                  <c:v>4.6399998664855957</c:v>
                </c:pt>
                <c:pt idx="10858">
                  <c:v>4.559999942779541</c:v>
                </c:pt>
                <c:pt idx="10859">
                  <c:v>4.5999999046325684</c:v>
                </c:pt>
                <c:pt idx="10860">
                  <c:v>4.9600000381469727</c:v>
                </c:pt>
                <c:pt idx="10861">
                  <c:v>4.559999942779541</c:v>
                </c:pt>
                <c:pt idx="10862">
                  <c:v>4.2800002098083496</c:v>
                </c:pt>
                <c:pt idx="10863">
                  <c:v>6.0399999618530273</c:v>
                </c:pt>
                <c:pt idx="10864">
                  <c:v>4.440000057220459</c:v>
                </c:pt>
                <c:pt idx="10865">
                  <c:v>5.9600000381469727</c:v>
                </c:pt>
                <c:pt idx="10866">
                  <c:v>4.8400001525878906</c:v>
                </c:pt>
                <c:pt idx="10867">
                  <c:v>5.320000171661377</c:v>
                </c:pt>
                <c:pt idx="10868">
                  <c:v>4.4800000190734863</c:v>
                </c:pt>
                <c:pt idx="10869">
                  <c:v>4.679999828338623</c:v>
                </c:pt>
                <c:pt idx="10870">
                  <c:v>5.0799999237060547</c:v>
                </c:pt>
                <c:pt idx="10871">
                  <c:v>3.9200000762939453</c:v>
                </c:pt>
                <c:pt idx="10872">
                  <c:v>4.6399998664855957</c:v>
                </c:pt>
                <c:pt idx="10873">
                  <c:v>4.7199997901916504</c:v>
                </c:pt>
                <c:pt idx="10874">
                  <c:v>4.7600002288818359</c:v>
                </c:pt>
                <c:pt idx="10875">
                  <c:v>5</c:v>
                </c:pt>
                <c:pt idx="10876">
                  <c:v>3.7599999904632568</c:v>
                </c:pt>
                <c:pt idx="10877">
                  <c:v>4.5999999046325684</c:v>
                </c:pt>
                <c:pt idx="10878">
                  <c:v>3.880000114440918</c:v>
                </c:pt>
                <c:pt idx="10879">
                  <c:v>17.799999237060547</c:v>
                </c:pt>
                <c:pt idx="10880">
                  <c:v>33.040000915527344</c:v>
                </c:pt>
                <c:pt idx="10881">
                  <c:v>56.680000305175781</c:v>
                </c:pt>
                <c:pt idx="10882">
                  <c:v>70.480003356933594</c:v>
                </c:pt>
                <c:pt idx="10883">
                  <c:v>54.439998626708984</c:v>
                </c:pt>
                <c:pt idx="10884">
                  <c:v>65.959999084472656</c:v>
                </c:pt>
                <c:pt idx="10885">
                  <c:v>66.639999389648438</c:v>
                </c:pt>
                <c:pt idx="10886">
                  <c:v>66.720001220703125</c:v>
                </c:pt>
                <c:pt idx="10887">
                  <c:v>53.279998779296875</c:v>
                </c:pt>
                <c:pt idx="10888">
                  <c:v>56.240001678466797</c:v>
                </c:pt>
                <c:pt idx="10889">
                  <c:v>50.720001220703125</c:v>
                </c:pt>
                <c:pt idx="10890">
                  <c:v>55.119998931884766</c:v>
                </c:pt>
                <c:pt idx="10891">
                  <c:v>59.799999237060547</c:v>
                </c:pt>
                <c:pt idx="10892">
                  <c:v>58.759998321533203</c:v>
                </c:pt>
                <c:pt idx="10893">
                  <c:v>61.959999084472656</c:v>
                </c:pt>
                <c:pt idx="10894">
                  <c:v>57.680000305175781</c:v>
                </c:pt>
                <c:pt idx="10895">
                  <c:v>68.519996643066406</c:v>
                </c:pt>
                <c:pt idx="10896">
                  <c:v>70.839996337890625</c:v>
                </c:pt>
                <c:pt idx="10897">
                  <c:v>60.040000915527344</c:v>
                </c:pt>
                <c:pt idx="10898">
                  <c:v>63.200000762939453</c:v>
                </c:pt>
                <c:pt idx="10899">
                  <c:v>60.799999237060547</c:v>
                </c:pt>
                <c:pt idx="10900">
                  <c:v>55.040000915527344</c:v>
                </c:pt>
                <c:pt idx="10901">
                  <c:v>57.279998779296875</c:v>
                </c:pt>
                <c:pt idx="10902">
                  <c:v>63.439998626708984</c:v>
                </c:pt>
                <c:pt idx="10903">
                  <c:v>69.040000915527344</c:v>
                </c:pt>
                <c:pt idx="10904">
                  <c:v>71.639999389648438</c:v>
                </c:pt>
                <c:pt idx="10905">
                  <c:v>75.120002746582031</c:v>
                </c:pt>
                <c:pt idx="10906">
                  <c:v>60.680000305175781</c:v>
                </c:pt>
                <c:pt idx="10907">
                  <c:v>66.080001831054688</c:v>
                </c:pt>
                <c:pt idx="10908">
                  <c:v>59.279998779296875</c:v>
                </c:pt>
                <c:pt idx="10909">
                  <c:v>65</c:v>
                </c:pt>
                <c:pt idx="10910">
                  <c:v>63.279998779296875</c:v>
                </c:pt>
                <c:pt idx="10911">
                  <c:v>66.160003662109375</c:v>
                </c:pt>
                <c:pt idx="10912">
                  <c:v>66.800003051757813</c:v>
                </c:pt>
                <c:pt idx="10913">
                  <c:v>64.040000915527344</c:v>
                </c:pt>
                <c:pt idx="10914">
                  <c:v>64.839996337890625</c:v>
                </c:pt>
                <c:pt idx="10915">
                  <c:v>64.400001525878906</c:v>
                </c:pt>
                <c:pt idx="10916">
                  <c:v>63.159999847412109</c:v>
                </c:pt>
                <c:pt idx="10917">
                  <c:v>64.639999389648438</c:v>
                </c:pt>
                <c:pt idx="10918">
                  <c:v>61.159999847412109</c:v>
                </c:pt>
                <c:pt idx="10919">
                  <c:v>64.519996643066406</c:v>
                </c:pt>
                <c:pt idx="10920">
                  <c:v>74.879997253417969</c:v>
                </c:pt>
                <c:pt idx="10921">
                  <c:v>70.639999389648438</c:v>
                </c:pt>
                <c:pt idx="10922">
                  <c:v>71.239997863769531</c:v>
                </c:pt>
                <c:pt idx="10923">
                  <c:v>66.680000305175781</c:v>
                </c:pt>
                <c:pt idx="10924">
                  <c:v>68.919998168945313</c:v>
                </c:pt>
                <c:pt idx="10925">
                  <c:v>53.560001373291016</c:v>
                </c:pt>
                <c:pt idx="10926">
                  <c:v>64</c:v>
                </c:pt>
                <c:pt idx="10927">
                  <c:v>62.520000457763672</c:v>
                </c:pt>
                <c:pt idx="10928">
                  <c:v>62.720001220703125</c:v>
                </c:pt>
                <c:pt idx="10929">
                  <c:v>64.599998474121094</c:v>
                </c:pt>
                <c:pt idx="10930">
                  <c:v>59.479999542236328</c:v>
                </c:pt>
                <c:pt idx="10931">
                  <c:v>65.160003662109375</c:v>
                </c:pt>
                <c:pt idx="10932">
                  <c:v>58.720001220703125</c:v>
                </c:pt>
                <c:pt idx="10933">
                  <c:v>60.080001831054688</c:v>
                </c:pt>
                <c:pt idx="10934">
                  <c:v>59.759998321533203</c:v>
                </c:pt>
                <c:pt idx="10935">
                  <c:v>53.439998626708984</c:v>
                </c:pt>
                <c:pt idx="10936">
                  <c:v>41.759998321533203</c:v>
                </c:pt>
                <c:pt idx="10937">
                  <c:v>48.919998168945313</c:v>
                </c:pt>
                <c:pt idx="10938">
                  <c:v>45.799999237060547</c:v>
                </c:pt>
                <c:pt idx="10939">
                  <c:v>43.599998474121094</c:v>
                </c:pt>
                <c:pt idx="10940">
                  <c:v>41.759998321533203</c:v>
                </c:pt>
                <c:pt idx="10941">
                  <c:v>34.439998626708984</c:v>
                </c:pt>
                <c:pt idx="10942">
                  <c:v>34.799999237060547</c:v>
                </c:pt>
                <c:pt idx="10943">
                  <c:v>15.119999885559082</c:v>
                </c:pt>
                <c:pt idx="10944">
                  <c:v>5.4800000190734863</c:v>
                </c:pt>
                <c:pt idx="10945">
                  <c:v>6.0799999237060547</c:v>
                </c:pt>
                <c:pt idx="10946">
                  <c:v>7.4000000953674316</c:v>
                </c:pt>
                <c:pt idx="10947">
                  <c:v>5.119999885559082</c:v>
                </c:pt>
                <c:pt idx="10948">
                  <c:v>4.2800002098083496</c:v>
                </c:pt>
                <c:pt idx="10949">
                  <c:v>4.559999942779541</c:v>
                </c:pt>
                <c:pt idx="10950">
                  <c:v>5</c:v>
                </c:pt>
                <c:pt idx="10951">
                  <c:v>4.4000000953674316</c:v>
                </c:pt>
                <c:pt idx="10952">
                  <c:v>5.679999828338623</c:v>
                </c:pt>
                <c:pt idx="10953">
                  <c:v>5.440000057220459</c:v>
                </c:pt>
                <c:pt idx="10954">
                  <c:v>4.4800000190734863</c:v>
                </c:pt>
                <c:pt idx="10955">
                  <c:v>4.320000171661377</c:v>
                </c:pt>
                <c:pt idx="10956">
                  <c:v>4.1599998474121094</c:v>
                </c:pt>
                <c:pt idx="10957">
                  <c:v>4.320000171661377</c:v>
                </c:pt>
                <c:pt idx="10958">
                  <c:v>4.5999999046325684</c:v>
                </c:pt>
                <c:pt idx="10959">
                  <c:v>4.3600001335144043</c:v>
                </c:pt>
                <c:pt idx="10960">
                  <c:v>5.4800000190734863</c:v>
                </c:pt>
                <c:pt idx="10961">
                  <c:v>5.3600001335144043</c:v>
                </c:pt>
                <c:pt idx="10962">
                  <c:v>4.440000057220459</c:v>
                </c:pt>
                <c:pt idx="10963">
                  <c:v>3.880000114440918</c:v>
                </c:pt>
                <c:pt idx="10964">
                  <c:v>3.8399999141693115</c:v>
                </c:pt>
                <c:pt idx="10965">
                  <c:v>3.5999999046325684</c:v>
                </c:pt>
                <c:pt idx="10966">
                  <c:v>3.5199999809265137</c:v>
                </c:pt>
                <c:pt idx="10967">
                  <c:v>4</c:v>
                </c:pt>
                <c:pt idx="10968">
                  <c:v>4.7600002288818359</c:v>
                </c:pt>
                <c:pt idx="10969">
                  <c:v>4.880000114440918</c:v>
                </c:pt>
                <c:pt idx="10970">
                  <c:v>4.1599998474121094</c:v>
                </c:pt>
                <c:pt idx="10971">
                  <c:v>9.119999885559082</c:v>
                </c:pt>
                <c:pt idx="10972">
                  <c:v>35.520000457763672</c:v>
                </c:pt>
                <c:pt idx="10973">
                  <c:v>36.680000305175781</c:v>
                </c:pt>
                <c:pt idx="10974">
                  <c:v>34.880001068115234</c:v>
                </c:pt>
                <c:pt idx="10975">
                  <c:v>46.840000152587891</c:v>
                </c:pt>
                <c:pt idx="10976">
                  <c:v>71.800003051757813</c:v>
                </c:pt>
                <c:pt idx="10977">
                  <c:v>60.919998168945313</c:v>
                </c:pt>
                <c:pt idx="10978">
                  <c:v>51.799999237060547</c:v>
                </c:pt>
                <c:pt idx="10979">
                  <c:v>49.840000152587891</c:v>
                </c:pt>
                <c:pt idx="10980">
                  <c:v>60.360000610351563</c:v>
                </c:pt>
                <c:pt idx="10981">
                  <c:v>68.360000610351563</c:v>
                </c:pt>
                <c:pt idx="10982">
                  <c:v>61.959999084472656</c:v>
                </c:pt>
                <c:pt idx="10983">
                  <c:v>66.959999084472656</c:v>
                </c:pt>
                <c:pt idx="10984">
                  <c:v>58.479999542236328</c:v>
                </c:pt>
                <c:pt idx="10985">
                  <c:v>56.479999542236328</c:v>
                </c:pt>
                <c:pt idx="10986">
                  <c:v>56.479999542236328</c:v>
                </c:pt>
                <c:pt idx="10987">
                  <c:v>60.400001525878906</c:v>
                </c:pt>
                <c:pt idx="10988">
                  <c:v>53.119998931884766</c:v>
                </c:pt>
                <c:pt idx="10989">
                  <c:v>67.080001831054688</c:v>
                </c:pt>
                <c:pt idx="10990">
                  <c:v>63.759998321533203</c:v>
                </c:pt>
                <c:pt idx="10991">
                  <c:v>50.880001068115234</c:v>
                </c:pt>
                <c:pt idx="10992">
                  <c:v>61.080001831054688</c:v>
                </c:pt>
                <c:pt idx="10993">
                  <c:v>53.639999389648438</c:v>
                </c:pt>
                <c:pt idx="10994">
                  <c:v>56.919998168945313</c:v>
                </c:pt>
                <c:pt idx="10995">
                  <c:v>55.040000915527344</c:v>
                </c:pt>
                <c:pt idx="10996">
                  <c:v>59.319999694824219</c:v>
                </c:pt>
                <c:pt idx="10997">
                  <c:v>56.599998474121094</c:v>
                </c:pt>
                <c:pt idx="10998">
                  <c:v>55.360000610351563</c:v>
                </c:pt>
                <c:pt idx="10999">
                  <c:v>57</c:v>
                </c:pt>
                <c:pt idx="11000">
                  <c:v>54.799999237060547</c:v>
                </c:pt>
                <c:pt idx="11001">
                  <c:v>53.560001373291016</c:v>
                </c:pt>
                <c:pt idx="11002">
                  <c:v>64.44000244140625</c:v>
                </c:pt>
                <c:pt idx="11003">
                  <c:v>69.879997253417969</c:v>
                </c:pt>
                <c:pt idx="11004">
                  <c:v>61.279998779296875</c:v>
                </c:pt>
                <c:pt idx="11005">
                  <c:v>65.120002746582031</c:v>
                </c:pt>
                <c:pt idx="11006">
                  <c:v>56.279998779296875</c:v>
                </c:pt>
                <c:pt idx="11007">
                  <c:v>54.279998779296875</c:v>
                </c:pt>
                <c:pt idx="11008">
                  <c:v>48.560001373291016</c:v>
                </c:pt>
                <c:pt idx="11009">
                  <c:v>45.240001678466797</c:v>
                </c:pt>
                <c:pt idx="11010">
                  <c:v>51</c:v>
                </c:pt>
                <c:pt idx="11011">
                  <c:v>77.199996948242188</c:v>
                </c:pt>
                <c:pt idx="11012">
                  <c:v>79.879997253417969</c:v>
                </c:pt>
                <c:pt idx="11013">
                  <c:v>65.720001220703125</c:v>
                </c:pt>
                <c:pt idx="11014">
                  <c:v>65.760002136230469</c:v>
                </c:pt>
                <c:pt idx="11015">
                  <c:v>74.160003662109375</c:v>
                </c:pt>
                <c:pt idx="11016">
                  <c:v>66.639999389648438</c:v>
                </c:pt>
                <c:pt idx="11017">
                  <c:v>63.520000457763672</c:v>
                </c:pt>
                <c:pt idx="11018">
                  <c:v>62.959999084472656</c:v>
                </c:pt>
                <c:pt idx="11019">
                  <c:v>62.159999847412109</c:v>
                </c:pt>
                <c:pt idx="11020">
                  <c:v>65.040000915527344</c:v>
                </c:pt>
                <c:pt idx="11021">
                  <c:v>70</c:v>
                </c:pt>
                <c:pt idx="11022">
                  <c:v>67.680000305175781</c:v>
                </c:pt>
                <c:pt idx="11023">
                  <c:v>62.439998626708984</c:v>
                </c:pt>
                <c:pt idx="11024">
                  <c:v>65.760002136230469</c:v>
                </c:pt>
                <c:pt idx="11025">
                  <c:v>64.480003356933594</c:v>
                </c:pt>
                <c:pt idx="11026">
                  <c:v>57.119998931884766</c:v>
                </c:pt>
                <c:pt idx="11027">
                  <c:v>56.200000762939453</c:v>
                </c:pt>
                <c:pt idx="11028">
                  <c:v>59.279998779296875</c:v>
                </c:pt>
                <c:pt idx="11029">
                  <c:v>59.720001220703125</c:v>
                </c:pt>
                <c:pt idx="11030">
                  <c:v>60.840000152587891</c:v>
                </c:pt>
                <c:pt idx="11031">
                  <c:v>52.840000152587891</c:v>
                </c:pt>
                <c:pt idx="11032">
                  <c:v>48.119998931884766</c:v>
                </c:pt>
                <c:pt idx="11033">
                  <c:v>38.560001373291016</c:v>
                </c:pt>
                <c:pt idx="11034">
                  <c:v>40.680000305175781</c:v>
                </c:pt>
                <c:pt idx="11035">
                  <c:v>40.680000305175781</c:v>
                </c:pt>
                <c:pt idx="11036">
                  <c:v>39.799999237060547</c:v>
                </c:pt>
                <c:pt idx="11037">
                  <c:v>38.279998779296875</c:v>
                </c:pt>
                <c:pt idx="11038">
                  <c:v>31.920000076293945</c:v>
                </c:pt>
                <c:pt idx="11039">
                  <c:v>20.440000534057617</c:v>
                </c:pt>
                <c:pt idx="11040">
                  <c:v>8.4399995803833008</c:v>
                </c:pt>
                <c:pt idx="11041">
                  <c:v>5.6399998664855957</c:v>
                </c:pt>
                <c:pt idx="11042">
                  <c:v>5.5999999046325684</c:v>
                </c:pt>
                <c:pt idx="11043">
                  <c:v>4.6399998664855957</c:v>
                </c:pt>
                <c:pt idx="11044">
                  <c:v>3.880000114440918</c:v>
                </c:pt>
                <c:pt idx="11045">
                  <c:v>4</c:v>
                </c:pt>
                <c:pt idx="11046">
                  <c:v>3.6800000667572021</c:v>
                </c:pt>
                <c:pt idx="11047">
                  <c:v>3.7200000286102295</c:v>
                </c:pt>
                <c:pt idx="11048">
                  <c:v>4.4000000953674316</c:v>
                </c:pt>
                <c:pt idx="11049">
                  <c:v>5.119999885559082</c:v>
                </c:pt>
                <c:pt idx="11050">
                  <c:v>4.7199997901916504</c:v>
                </c:pt>
                <c:pt idx="11051">
                  <c:v>4.5199999809265137</c:v>
                </c:pt>
                <c:pt idx="11052">
                  <c:v>4.4000000953674316</c:v>
                </c:pt>
                <c:pt idx="11053">
                  <c:v>4.7600002288818359</c:v>
                </c:pt>
                <c:pt idx="11054">
                  <c:v>3.5999999046325684</c:v>
                </c:pt>
                <c:pt idx="11055">
                  <c:v>4.2399997711181641</c:v>
                </c:pt>
                <c:pt idx="11056">
                  <c:v>4.5199999809265137</c:v>
                </c:pt>
                <c:pt idx="11057">
                  <c:v>4.0399999618530273</c:v>
                </c:pt>
                <c:pt idx="11058">
                  <c:v>5.2800002098083496</c:v>
                </c:pt>
                <c:pt idx="11059">
                  <c:v>4.5999999046325684</c:v>
                </c:pt>
                <c:pt idx="11060">
                  <c:v>4.2399997711181641</c:v>
                </c:pt>
                <c:pt idx="11061">
                  <c:v>3.8399999141693115</c:v>
                </c:pt>
                <c:pt idx="11062">
                  <c:v>3.2000000476837158</c:v>
                </c:pt>
                <c:pt idx="11063">
                  <c:v>3.4800000190734863</c:v>
                </c:pt>
                <c:pt idx="11064">
                  <c:v>4.5999999046325684</c:v>
                </c:pt>
                <c:pt idx="11065">
                  <c:v>4.880000114440918</c:v>
                </c:pt>
                <c:pt idx="11066">
                  <c:v>4.320000171661377</c:v>
                </c:pt>
                <c:pt idx="11067">
                  <c:v>20.520000457763672</c:v>
                </c:pt>
                <c:pt idx="11068">
                  <c:v>37</c:v>
                </c:pt>
                <c:pt idx="11069">
                  <c:v>32</c:v>
                </c:pt>
                <c:pt idx="11070">
                  <c:v>32.200000762939453</c:v>
                </c:pt>
                <c:pt idx="11071">
                  <c:v>58.279998779296875</c:v>
                </c:pt>
                <c:pt idx="11072">
                  <c:v>71.55999755859375</c:v>
                </c:pt>
                <c:pt idx="11073">
                  <c:v>59.520000457763672</c:v>
                </c:pt>
                <c:pt idx="11074">
                  <c:v>58.319999694824219</c:v>
                </c:pt>
                <c:pt idx="11075">
                  <c:v>61.479999542236328</c:v>
                </c:pt>
                <c:pt idx="11076">
                  <c:v>58.799999237060547</c:v>
                </c:pt>
                <c:pt idx="11077">
                  <c:v>48.439998626708984</c:v>
                </c:pt>
                <c:pt idx="11078">
                  <c:v>53.200000762939453</c:v>
                </c:pt>
                <c:pt idx="11079">
                  <c:v>64.639999389648438</c:v>
                </c:pt>
                <c:pt idx="11080">
                  <c:v>62.520000457763672</c:v>
                </c:pt>
                <c:pt idx="11081">
                  <c:v>49.959999084472656</c:v>
                </c:pt>
                <c:pt idx="11082">
                  <c:v>52</c:v>
                </c:pt>
                <c:pt idx="11083">
                  <c:v>57.720001220703125</c:v>
                </c:pt>
                <c:pt idx="11084">
                  <c:v>60.080001831054688</c:v>
                </c:pt>
                <c:pt idx="11085">
                  <c:v>59.799999237060547</c:v>
                </c:pt>
                <c:pt idx="11086">
                  <c:v>62.919998168945313</c:v>
                </c:pt>
                <c:pt idx="11087">
                  <c:v>52.560001373291016</c:v>
                </c:pt>
                <c:pt idx="11088">
                  <c:v>62.080001831054688</c:v>
                </c:pt>
                <c:pt idx="11089">
                  <c:v>57.639999389648438</c:v>
                </c:pt>
                <c:pt idx="11090">
                  <c:v>68.519996643066406</c:v>
                </c:pt>
                <c:pt idx="11091">
                  <c:v>62.599998474121094</c:v>
                </c:pt>
                <c:pt idx="11092">
                  <c:v>65.800003051757813</c:v>
                </c:pt>
                <c:pt idx="11093">
                  <c:v>59.400001525878906</c:v>
                </c:pt>
                <c:pt idx="11094">
                  <c:v>51.200000762939453</c:v>
                </c:pt>
                <c:pt idx="11095">
                  <c:v>53</c:v>
                </c:pt>
                <c:pt idx="11096">
                  <c:v>54.799999237060547</c:v>
                </c:pt>
                <c:pt idx="11097">
                  <c:v>50.360000610351563</c:v>
                </c:pt>
                <c:pt idx="11098">
                  <c:v>53.080001831054688</c:v>
                </c:pt>
                <c:pt idx="11099">
                  <c:v>60.319999694824219</c:v>
                </c:pt>
                <c:pt idx="11100">
                  <c:v>59.599998474121094</c:v>
                </c:pt>
                <c:pt idx="11101">
                  <c:v>61.560001373291016</c:v>
                </c:pt>
                <c:pt idx="11102">
                  <c:v>59.639999389648438</c:v>
                </c:pt>
                <c:pt idx="11103">
                  <c:v>62.520000457763672</c:v>
                </c:pt>
                <c:pt idx="11104">
                  <c:v>57.400001525878906</c:v>
                </c:pt>
                <c:pt idx="11105">
                  <c:v>61.479999542236328</c:v>
                </c:pt>
                <c:pt idx="11106">
                  <c:v>64.199996948242188</c:v>
                </c:pt>
                <c:pt idx="11107">
                  <c:v>60.680000305175781</c:v>
                </c:pt>
                <c:pt idx="11108">
                  <c:v>57.040000915527344</c:v>
                </c:pt>
                <c:pt idx="11109">
                  <c:v>66.319999694824219</c:v>
                </c:pt>
                <c:pt idx="11110">
                  <c:v>57.040000915527344</c:v>
                </c:pt>
                <c:pt idx="11111">
                  <c:v>53.520000457763672</c:v>
                </c:pt>
                <c:pt idx="11112">
                  <c:v>69.519996643066406</c:v>
                </c:pt>
                <c:pt idx="11113">
                  <c:v>74.160003662109375</c:v>
                </c:pt>
                <c:pt idx="11114">
                  <c:v>73.760002136230469</c:v>
                </c:pt>
                <c:pt idx="11115">
                  <c:v>61.520000457763672</c:v>
                </c:pt>
                <c:pt idx="11116">
                  <c:v>56.520000457763672</c:v>
                </c:pt>
                <c:pt idx="11117">
                  <c:v>59.599998474121094</c:v>
                </c:pt>
                <c:pt idx="11118">
                  <c:v>62.040000915527344</c:v>
                </c:pt>
                <c:pt idx="11119">
                  <c:v>59.319999694824219</c:v>
                </c:pt>
                <c:pt idx="11120">
                  <c:v>66</c:v>
                </c:pt>
                <c:pt idx="11121">
                  <c:v>62.840000152587891</c:v>
                </c:pt>
                <c:pt idx="11122">
                  <c:v>61</c:v>
                </c:pt>
                <c:pt idx="11123">
                  <c:v>55.040000915527344</c:v>
                </c:pt>
                <c:pt idx="11124">
                  <c:v>57.720001220703125</c:v>
                </c:pt>
                <c:pt idx="11125">
                  <c:v>53.799999237060547</c:v>
                </c:pt>
                <c:pt idx="11126">
                  <c:v>54</c:v>
                </c:pt>
                <c:pt idx="11127">
                  <c:v>55.400001525878906</c:v>
                </c:pt>
                <c:pt idx="11128">
                  <c:v>43.479999542236328</c:v>
                </c:pt>
                <c:pt idx="11129">
                  <c:v>37.919998168945313</c:v>
                </c:pt>
                <c:pt idx="11130">
                  <c:v>38.599998474121094</c:v>
                </c:pt>
                <c:pt idx="11131">
                  <c:v>40.439998626708984</c:v>
                </c:pt>
                <c:pt idx="11132">
                  <c:v>40.479999542236328</c:v>
                </c:pt>
                <c:pt idx="11133">
                  <c:v>39</c:v>
                </c:pt>
                <c:pt idx="11134">
                  <c:v>32.240001678466797</c:v>
                </c:pt>
                <c:pt idx="11135">
                  <c:v>27.799999237060547</c:v>
                </c:pt>
                <c:pt idx="11136">
                  <c:v>27.920000076293945</c:v>
                </c:pt>
                <c:pt idx="11137">
                  <c:v>21.079999923706055</c:v>
                </c:pt>
                <c:pt idx="11138">
                  <c:v>21.760000228881836</c:v>
                </c:pt>
                <c:pt idx="11139">
                  <c:v>11.920000076293945</c:v>
                </c:pt>
                <c:pt idx="11140">
                  <c:v>5.679999828338623</c:v>
                </c:pt>
                <c:pt idx="11141">
                  <c:v>5.559999942779541</c:v>
                </c:pt>
                <c:pt idx="11142">
                  <c:v>5.0399999618530273</c:v>
                </c:pt>
                <c:pt idx="11143">
                  <c:v>6.1999998092651367</c:v>
                </c:pt>
                <c:pt idx="11144">
                  <c:v>5.880000114440918</c:v>
                </c:pt>
                <c:pt idx="11145">
                  <c:v>6.119999885559082</c:v>
                </c:pt>
                <c:pt idx="11146">
                  <c:v>6.1599998474121094</c:v>
                </c:pt>
                <c:pt idx="11147">
                  <c:v>6.0799999237060547</c:v>
                </c:pt>
                <c:pt idx="11148">
                  <c:v>6</c:v>
                </c:pt>
                <c:pt idx="11149">
                  <c:v>5.7600002288818359</c:v>
                </c:pt>
                <c:pt idx="11150">
                  <c:v>5.0399999618530273</c:v>
                </c:pt>
                <c:pt idx="11151">
                  <c:v>6.5199999809265137</c:v>
                </c:pt>
                <c:pt idx="11152">
                  <c:v>6</c:v>
                </c:pt>
                <c:pt idx="11153">
                  <c:v>5.9200000762939453</c:v>
                </c:pt>
                <c:pt idx="11154">
                  <c:v>5.8400001525878906</c:v>
                </c:pt>
                <c:pt idx="11155">
                  <c:v>4.880000114440918</c:v>
                </c:pt>
                <c:pt idx="11156">
                  <c:v>5.119999885559082</c:v>
                </c:pt>
                <c:pt idx="11157">
                  <c:v>4.7199997901916504</c:v>
                </c:pt>
                <c:pt idx="11158">
                  <c:v>4.880000114440918</c:v>
                </c:pt>
                <c:pt idx="11159">
                  <c:v>5.1599998474121094</c:v>
                </c:pt>
                <c:pt idx="11160">
                  <c:v>5.4000000953674316</c:v>
                </c:pt>
                <c:pt idx="11161">
                  <c:v>4.440000057220459</c:v>
                </c:pt>
                <c:pt idx="11162">
                  <c:v>4.1599998474121094</c:v>
                </c:pt>
                <c:pt idx="11163">
                  <c:v>4.119999885559082</c:v>
                </c:pt>
                <c:pt idx="11164">
                  <c:v>4.7199997901916504</c:v>
                </c:pt>
                <c:pt idx="11165">
                  <c:v>4.2800002098083496</c:v>
                </c:pt>
                <c:pt idx="11166">
                  <c:v>4.4000000953674316</c:v>
                </c:pt>
                <c:pt idx="11167">
                  <c:v>26.760000228881836</c:v>
                </c:pt>
                <c:pt idx="11168">
                  <c:v>39.119998931884766</c:v>
                </c:pt>
                <c:pt idx="11169">
                  <c:v>54.959999084472656</c:v>
                </c:pt>
                <c:pt idx="11170">
                  <c:v>54.360000610351563</c:v>
                </c:pt>
                <c:pt idx="11171">
                  <c:v>49.200000762939453</c:v>
                </c:pt>
                <c:pt idx="11172">
                  <c:v>72.839996337890625</c:v>
                </c:pt>
                <c:pt idx="11173">
                  <c:v>63.360000610351563</c:v>
                </c:pt>
                <c:pt idx="11174">
                  <c:v>72.120002746582031</c:v>
                </c:pt>
                <c:pt idx="11175">
                  <c:v>55.119998931884766</c:v>
                </c:pt>
                <c:pt idx="11176">
                  <c:v>56.520000457763672</c:v>
                </c:pt>
                <c:pt idx="11177">
                  <c:v>55.080001831054688</c:v>
                </c:pt>
                <c:pt idx="11178">
                  <c:v>52.200000762939453</c:v>
                </c:pt>
                <c:pt idx="11179">
                  <c:v>48</c:v>
                </c:pt>
                <c:pt idx="11180">
                  <c:v>56.439998626708984</c:v>
                </c:pt>
                <c:pt idx="11181">
                  <c:v>56</c:v>
                </c:pt>
                <c:pt idx="11182">
                  <c:v>66.519996643066406</c:v>
                </c:pt>
                <c:pt idx="11183">
                  <c:v>60.759998321533203</c:v>
                </c:pt>
                <c:pt idx="11184">
                  <c:v>58.200000762939453</c:v>
                </c:pt>
                <c:pt idx="11185">
                  <c:v>48.880001068115234</c:v>
                </c:pt>
                <c:pt idx="11186">
                  <c:v>51.159999847412109</c:v>
                </c:pt>
                <c:pt idx="11187">
                  <c:v>62.040000915527344</c:v>
                </c:pt>
                <c:pt idx="11188">
                  <c:v>61.119998931884766</c:v>
                </c:pt>
                <c:pt idx="11189">
                  <c:v>57.159999847412109</c:v>
                </c:pt>
                <c:pt idx="11190">
                  <c:v>66.879997253417969</c:v>
                </c:pt>
                <c:pt idx="11191">
                  <c:v>54.599998474121094</c:v>
                </c:pt>
                <c:pt idx="11192">
                  <c:v>58.479999542236328</c:v>
                </c:pt>
                <c:pt idx="11193">
                  <c:v>63.400001525878906</c:v>
                </c:pt>
                <c:pt idx="11194">
                  <c:v>66.55999755859375</c:v>
                </c:pt>
                <c:pt idx="11195">
                  <c:v>61.200000762939453</c:v>
                </c:pt>
                <c:pt idx="11196">
                  <c:v>73.360000610351563</c:v>
                </c:pt>
                <c:pt idx="11197">
                  <c:v>56.119998931884766</c:v>
                </c:pt>
                <c:pt idx="11198">
                  <c:v>61.200000762939453</c:v>
                </c:pt>
                <c:pt idx="11199">
                  <c:v>68.55999755859375</c:v>
                </c:pt>
                <c:pt idx="11200">
                  <c:v>68.639999389648438</c:v>
                </c:pt>
                <c:pt idx="11201">
                  <c:v>68.279998779296875</c:v>
                </c:pt>
                <c:pt idx="11202">
                  <c:v>67.199996948242188</c:v>
                </c:pt>
                <c:pt idx="11203">
                  <c:v>67.599998474121094</c:v>
                </c:pt>
                <c:pt idx="11204">
                  <c:v>64.44000244140625</c:v>
                </c:pt>
                <c:pt idx="11205">
                  <c:v>64.160003662109375</c:v>
                </c:pt>
                <c:pt idx="11206">
                  <c:v>78.120002746582031</c:v>
                </c:pt>
                <c:pt idx="11207">
                  <c:v>68.319999694824219</c:v>
                </c:pt>
                <c:pt idx="11208">
                  <c:v>75.279998779296875</c:v>
                </c:pt>
                <c:pt idx="11209">
                  <c:v>66.319999694824219</c:v>
                </c:pt>
                <c:pt idx="11210">
                  <c:v>72.55999755859375</c:v>
                </c:pt>
                <c:pt idx="11211">
                  <c:v>78.040000915527344</c:v>
                </c:pt>
                <c:pt idx="11212">
                  <c:v>78.319999694824219</c:v>
                </c:pt>
                <c:pt idx="11213">
                  <c:v>76.080001831054688</c:v>
                </c:pt>
                <c:pt idx="11214">
                  <c:v>73.680000305175781</c:v>
                </c:pt>
                <c:pt idx="11215">
                  <c:v>75.080001831054688</c:v>
                </c:pt>
                <c:pt idx="11216">
                  <c:v>66.599998474121094</c:v>
                </c:pt>
                <c:pt idx="11217">
                  <c:v>70.400001525878906</c:v>
                </c:pt>
                <c:pt idx="11218">
                  <c:v>62.040000915527344</c:v>
                </c:pt>
                <c:pt idx="11219">
                  <c:v>71.599998474121094</c:v>
                </c:pt>
                <c:pt idx="11220">
                  <c:v>68.599998474121094</c:v>
                </c:pt>
                <c:pt idx="11221">
                  <c:v>60.959999084472656</c:v>
                </c:pt>
                <c:pt idx="11222">
                  <c:v>57.200000762939453</c:v>
                </c:pt>
                <c:pt idx="11223">
                  <c:v>63.560001373291016</c:v>
                </c:pt>
                <c:pt idx="11224">
                  <c:v>55.159999847412109</c:v>
                </c:pt>
                <c:pt idx="11225">
                  <c:v>60.479999542236328</c:v>
                </c:pt>
                <c:pt idx="11226">
                  <c:v>68.400001525878906</c:v>
                </c:pt>
                <c:pt idx="11227">
                  <c:v>55.080001831054688</c:v>
                </c:pt>
                <c:pt idx="11228">
                  <c:v>47.040000915527344</c:v>
                </c:pt>
                <c:pt idx="11229">
                  <c:v>42.799999237060547</c:v>
                </c:pt>
                <c:pt idx="11230">
                  <c:v>42.040000915527344</c:v>
                </c:pt>
                <c:pt idx="11231">
                  <c:v>41.119998931884766</c:v>
                </c:pt>
                <c:pt idx="11232">
                  <c:v>44.119998931884766</c:v>
                </c:pt>
                <c:pt idx="11233">
                  <c:v>31.879999160766602</c:v>
                </c:pt>
                <c:pt idx="11234">
                  <c:v>28.760000228881836</c:v>
                </c:pt>
                <c:pt idx="11235">
                  <c:v>18</c:v>
                </c:pt>
                <c:pt idx="11236">
                  <c:v>5.440000057220459</c:v>
                </c:pt>
                <c:pt idx="11237">
                  <c:v>5.4800000190734863</c:v>
                </c:pt>
                <c:pt idx="11238">
                  <c:v>6.0399999618530273</c:v>
                </c:pt>
                <c:pt idx="11239">
                  <c:v>6.5199999809265137</c:v>
                </c:pt>
                <c:pt idx="11240">
                  <c:v>6.7199997901916504</c:v>
                </c:pt>
                <c:pt idx="11241">
                  <c:v>6.3600001335144043</c:v>
                </c:pt>
                <c:pt idx="11242">
                  <c:v>5.119999885559082</c:v>
                </c:pt>
                <c:pt idx="11243">
                  <c:v>4.440000057220459</c:v>
                </c:pt>
                <c:pt idx="11244">
                  <c:v>4.559999942779541</c:v>
                </c:pt>
                <c:pt idx="11245">
                  <c:v>5.1999998092651367</c:v>
                </c:pt>
                <c:pt idx="11246">
                  <c:v>5.320000171661377</c:v>
                </c:pt>
                <c:pt idx="11247">
                  <c:v>5.6399998664855957</c:v>
                </c:pt>
                <c:pt idx="11248">
                  <c:v>4.559999942779541</c:v>
                </c:pt>
                <c:pt idx="11249">
                  <c:v>4.5999999046325684</c:v>
                </c:pt>
                <c:pt idx="11250">
                  <c:v>5.0799999237060547</c:v>
                </c:pt>
                <c:pt idx="11251">
                  <c:v>5.4800000190734863</c:v>
                </c:pt>
                <c:pt idx="11252">
                  <c:v>5.1999998092651367</c:v>
                </c:pt>
                <c:pt idx="11253">
                  <c:v>4.0799999237060547</c:v>
                </c:pt>
                <c:pt idx="11254">
                  <c:v>5.4800000190734863</c:v>
                </c:pt>
                <c:pt idx="11255">
                  <c:v>4.679999828338623</c:v>
                </c:pt>
                <c:pt idx="11256">
                  <c:v>4.559999942779541</c:v>
                </c:pt>
                <c:pt idx="11257">
                  <c:v>3.7999999523162842</c:v>
                </c:pt>
                <c:pt idx="11258">
                  <c:v>3.3599998950958252</c:v>
                </c:pt>
                <c:pt idx="11259">
                  <c:v>3.4800000190734863</c:v>
                </c:pt>
                <c:pt idx="11260">
                  <c:v>3.880000114440918</c:v>
                </c:pt>
                <c:pt idx="11261">
                  <c:v>4.119999885559082</c:v>
                </c:pt>
                <c:pt idx="11262">
                  <c:v>4.7199997901916504</c:v>
                </c:pt>
                <c:pt idx="11263">
                  <c:v>19.120000839233398</c:v>
                </c:pt>
                <c:pt idx="11264">
                  <c:v>41.639999389648438</c:v>
                </c:pt>
                <c:pt idx="11265">
                  <c:v>33.680000305175781</c:v>
                </c:pt>
                <c:pt idx="11266">
                  <c:v>62.520000457763672</c:v>
                </c:pt>
                <c:pt idx="11267">
                  <c:v>62.680000305175781</c:v>
                </c:pt>
                <c:pt idx="11268">
                  <c:v>62.439998626708984</c:v>
                </c:pt>
                <c:pt idx="11269">
                  <c:v>57.799999237060547</c:v>
                </c:pt>
                <c:pt idx="11270">
                  <c:v>63.880001068115234</c:v>
                </c:pt>
                <c:pt idx="11271">
                  <c:v>52.279998779296875</c:v>
                </c:pt>
                <c:pt idx="11272">
                  <c:v>53.840000152587891</c:v>
                </c:pt>
                <c:pt idx="11273">
                  <c:v>67.360000610351563</c:v>
                </c:pt>
                <c:pt idx="11274">
                  <c:v>63.360000610351563</c:v>
                </c:pt>
                <c:pt idx="11275">
                  <c:v>67.040000915527344</c:v>
                </c:pt>
                <c:pt idx="11276">
                  <c:v>56.200000762939453</c:v>
                </c:pt>
                <c:pt idx="11277">
                  <c:v>68.879997253417969</c:v>
                </c:pt>
                <c:pt idx="11278">
                  <c:v>71.44000244140625</c:v>
                </c:pt>
                <c:pt idx="11279">
                  <c:v>76.800003051757813</c:v>
                </c:pt>
                <c:pt idx="11280">
                  <c:v>64.680000305175781</c:v>
                </c:pt>
                <c:pt idx="11281">
                  <c:v>63</c:v>
                </c:pt>
                <c:pt idx="11282">
                  <c:v>58.759998321533203</c:v>
                </c:pt>
                <c:pt idx="11283">
                  <c:v>58.919998168945313</c:v>
                </c:pt>
                <c:pt idx="11284">
                  <c:v>62.279998779296875</c:v>
                </c:pt>
                <c:pt idx="11285">
                  <c:v>85.279998779296875</c:v>
                </c:pt>
                <c:pt idx="11286">
                  <c:v>65.080001831054688</c:v>
                </c:pt>
                <c:pt idx="11287">
                  <c:v>65.519996643066406</c:v>
                </c:pt>
                <c:pt idx="11288">
                  <c:v>57.520000457763672</c:v>
                </c:pt>
                <c:pt idx="11289">
                  <c:v>54.240001678466797</c:v>
                </c:pt>
                <c:pt idx="11290">
                  <c:v>62.639999389648438</c:v>
                </c:pt>
                <c:pt idx="11291">
                  <c:v>59.040000915527344</c:v>
                </c:pt>
                <c:pt idx="11292">
                  <c:v>61.560001373291016</c:v>
                </c:pt>
                <c:pt idx="11293">
                  <c:v>61.279998779296875</c:v>
                </c:pt>
                <c:pt idx="11294">
                  <c:v>61.200000762939453</c:v>
                </c:pt>
                <c:pt idx="11295">
                  <c:v>52.400001525878906</c:v>
                </c:pt>
                <c:pt idx="11296">
                  <c:v>51.279998779296875</c:v>
                </c:pt>
                <c:pt idx="11297">
                  <c:v>70.800003051757813</c:v>
                </c:pt>
                <c:pt idx="11298">
                  <c:v>72.959999084472656</c:v>
                </c:pt>
                <c:pt idx="11299">
                  <c:v>65.800003051757813</c:v>
                </c:pt>
                <c:pt idx="11300">
                  <c:v>71.800003051757813</c:v>
                </c:pt>
                <c:pt idx="11301">
                  <c:v>66.480003356933594</c:v>
                </c:pt>
                <c:pt idx="11302">
                  <c:v>57.520000457763672</c:v>
                </c:pt>
                <c:pt idx="11303">
                  <c:v>60.680000305175781</c:v>
                </c:pt>
                <c:pt idx="11304">
                  <c:v>58.240001678466797</c:v>
                </c:pt>
                <c:pt idx="11305">
                  <c:v>54.439998626708984</c:v>
                </c:pt>
                <c:pt idx="11306">
                  <c:v>73.400001525878906</c:v>
                </c:pt>
                <c:pt idx="11307">
                  <c:v>65.839996337890625</c:v>
                </c:pt>
                <c:pt idx="11308">
                  <c:v>59.479999542236328</c:v>
                </c:pt>
                <c:pt idx="11309">
                  <c:v>65.319999694824219</c:v>
                </c:pt>
                <c:pt idx="11310">
                  <c:v>63.080001831054688</c:v>
                </c:pt>
                <c:pt idx="11311">
                  <c:v>60.639999389648438</c:v>
                </c:pt>
                <c:pt idx="11312">
                  <c:v>76.599998474121094</c:v>
                </c:pt>
                <c:pt idx="11313">
                  <c:v>65.279998779296875</c:v>
                </c:pt>
                <c:pt idx="11314">
                  <c:v>54.840000152587891</c:v>
                </c:pt>
                <c:pt idx="11315">
                  <c:v>58.319999694824219</c:v>
                </c:pt>
                <c:pt idx="11316">
                  <c:v>62.240001678466797</c:v>
                </c:pt>
                <c:pt idx="11317">
                  <c:v>58.119998931884766</c:v>
                </c:pt>
                <c:pt idx="11318">
                  <c:v>57.479999542236328</c:v>
                </c:pt>
                <c:pt idx="11319">
                  <c:v>57.479999542236328</c:v>
                </c:pt>
                <c:pt idx="11320">
                  <c:v>66.160003662109375</c:v>
                </c:pt>
                <c:pt idx="11321">
                  <c:v>64.360000610351563</c:v>
                </c:pt>
                <c:pt idx="11322">
                  <c:v>65.080001831054688</c:v>
                </c:pt>
                <c:pt idx="11323">
                  <c:v>56.560001373291016</c:v>
                </c:pt>
                <c:pt idx="11324">
                  <c:v>49.439998626708984</c:v>
                </c:pt>
                <c:pt idx="11325">
                  <c:v>40.720001220703125</c:v>
                </c:pt>
                <c:pt idx="11326">
                  <c:v>41.560001373291016</c:v>
                </c:pt>
                <c:pt idx="11327">
                  <c:v>41.479999542236328</c:v>
                </c:pt>
                <c:pt idx="11328">
                  <c:v>39.759998321533203</c:v>
                </c:pt>
                <c:pt idx="11329">
                  <c:v>39.799999237060547</c:v>
                </c:pt>
                <c:pt idx="11330">
                  <c:v>33.240001678466797</c:v>
                </c:pt>
                <c:pt idx="11331">
                  <c:v>25.120000839233398</c:v>
                </c:pt>
                <c:pt idx="11332">
                  <c:v>14.039999961853027</c:v>
                </c:pt>
                <c:pt idx="11333">
                  <c:v>12.840000152587891</c:v>
                </c:pt>
                <c:pt idx="11334">
                  <c:v>6.119999885559082</c:v>
                </c:pt>
                <c:pt idx="11335">
                  <c:v>6.0799999237060547</c:v>
                </c:pt>
                <c:pt idx="11336">
                  <c:v>5</c:v>
                </c:pt>
                <c:pt idx="11337">
                  <c:v>4.3600001335144043</c:v>
                </c:pt>
                <c:pt idx="11338">
                  <c:v>4.679999828338623</c:v>
                </c:pt>
                <c:pt idx="11339">
                  <c:v>4.559999942779541</c:v>
                </c:pt>
                <c:pt idx="11340">
                  <c:v>5.4800000190734863</c:v>
                </c:pt>
                <c:pt idx="11341">
                  <c:v>5.119999885559082</c:v>
                </c:pt>
                <c:pt idx="11342">
                  <c:v>5.320000171661377</c:v>
                </c:pt>
                <c:pt idx="11343">
                  <c:v>4.1999998092651367</c:v>
                </c:pt>
                <c:pt idx="11344">
                  <c:v>4.559999942779541</c:v>
                </c:pt>
                <c:pt idx="11345">
                  <c:v>3.6800000667572021</c:v>
                </c:pt>
                <c:pt idx="11346">
                  <c:v>3.7999999523162842</c:v>
                </c:pt>
                <c:pt idx="11347">
                  <c:v>4.4000000953674316</c:v>
                </c:pt>
                <c:pt idx="11348">
                  <c:v>4.4800000190734863</c:v>
                </c:pt>
                <c:pt idx="11349">
                  <c:v>5.320000171661377</c:v>
                </c:pt>
                <c:pt idx="11350">
                  <c:v>4.9200000762939453</c:v>
                </c:pt>
                <c:pt idx="11351">
                  <c:v>4.1599998474121094</c:v>
                </c:pt>
                <c:pt idx="11352">
                  <c:v>8.3999996185302734</c:v>
                </c:pt>
                <c:pt idx="11353">
                  <c:v>10.079999923706055</c:v>
                </c:pt>
                <c:pt idx="11354">
                  <c:v>10.239999771118164</c:v>
                </c:pt>
                <c:pt idx="11355">
                  <c:v>9.7200002670288086</c:v>
                </c:pt>
                <c:pt idx="11356">
                  <c:v>9.2799997329711914</c:v>
                </c:pt>
                <c:pt idx="11357">
                  <c:v>10.399999618530273</c:v>
                </c:pt>
                <c:pt idx="11358">
                  <c:v>10.279999732971191</c:v>
                </c:pt>
                <c:pt idx="11359">
                  <c:v>30.159999847412109</c:v>
                </c:pt>
                <c:pt idx="11360">
                  <c:v>34.240001678466797</c:v>
                </c:pt>
                <c:pt idx="11361">
                  <c:v>27.600000381469727</c:v>
                </c:pt>
                <c:pt idx="11362">
                  <c:v>26.559999465942383</c:v>
                </c:pt>
                <c:pt idx="11363">
                  <c:v>27.799999237060547</c:v>
                </c:pt>
                <c:pt idx="11364">
                  <c:v>36.599998474121094</c:v>
                </c:pt>
                <c:pt idx="11365">
                  <c:v>38.520000457763672</c:v>
                </c:pt>
                <c:pt idx="11366">
                  <c:v>74.040000915527344</c:v>
                </c:pt>
                <c:pt idx="11367">
                  <c:v>48.799999237060547</c:v>
                </c:pt>
                <c:pt idx="11368">
                  <c:v>62.639999389648438</c:v>
                </c:pt>
                <c:pt idx="11369">
                  <c:v>67.360000610351563</c:v>
                </c:pt>
                <c:pt idx="11370">
                  <c:v>69.480003356933594</c:v>
                </c:pt>
                <c:pt idx="11371">
                  <c:v>60.959999084472656</c:v>
                </c:pt>
                <c:pt idx="11372">
                  <c:v>71.959999084472656</c:v>
                </c:pt>
                <c:pt idx="11373">
                  <c:v>70.279998779296875</c:v>
                </c:pt>
                <c:pt idx="11374">
                  <c:v>71.040000915527344</c:v>
                </c:pt>
                <c:pt idx="11375">
                  <c:v>70.040000915527344</c:v>
                </c:pt>
                <c:pt idx="11376">
                  <c:v>79.720001220703125</c:v>
                </c:pt>
                <c:pt idx="11377">
                  <c:v>66.720001220703125</c:v>
                </c:pt>
                <c:pt idx="11378">
                  <c:v>84.44000244140625</c:v>
                </c:pt>
                <c:pt idx="11379">
                  <c:v>79.199996948242188</c:v>
                </c:pt>
                <c:pt idx="11380">
                  <c:v>68.480003356933594</c:v>
                </c:pt>
                <c:pt idx="11381">
                  <c:v>79.919998168945313</c:v>
                </c:pt>
                <c:pt idx="11382">
                  <c:v>67.120002746582031</c:v>
                </c:pt>
                <c:pt idx="11383">
                  <c:v>66.919998168945313</c:v>
                </c:pt>
                <c:pt idx="11384">
                  <c:v>69.919998168945313</c:v>
                </c:pt>
                <c:pt idx="11385">
                  <c:v>72.599998474121094</c:v>
                </c:pt>
                <c:pt idx="11386">
                  <c:v>70.839996337890625</c:v>
                </c:pt>
                <c:pt idx="11387">
                  <c:v>77.040000915527344</c:v>
                </c:pt>
                <c:pt idx="11388">
                  <c:v>79.959999084472656</c:v>
                </c:pt>
                <c:pt idx="11389">
                  <c:v>76.400001525878906</c:v>
                </c:pt>
                <c:pt idx="11390">
                  <c:v>76.519996643066406</c:v>
                </c:pt>
                <c:pt idx="11391">
                  <c:v>78.680000305175781</c:v>
                </c:pt>
                <c:pt idx="11392">
                  <c:v>77.44000244140625</c:v>
                </c:pt>
                <c:pt idx="11393">
                  <c:v>66.279998779296875</c:v>
                </c:pt>
                <c:pt idx="11394">
                  <c:v>70.360000610351563</c:v>
                </c:pt>
                <c:pt idx="11395">
                  <c:v>80.480003356933594</c:v>
                </c:pt>
                <c:pt idx="11396">
                  <c:v>76.480003356933594</c:v>
                </c:pt>
                <c:pt idx="11397">
                  <c:v>79.080001831054688</c:v>
                </c:pt>
                <c:pt idx="11398">
                  <c:v>73.599998474121094</c:v>
                </c:pt>
                <c:pt idx="11399">
                  <c:v>76.519996643066406</c:v>
                </c:pt>
                <c:pt idx="11400">
                  <c:v>77.519996643066406</c:v>
                </c:pt>
                <c:pt idx="11401">
                  <c:v>73.760002136230469</c:v>
                </c:pt>
                <c:pt idx="11402">
                  <c:v>76.919998168945313</c:v>
                </c:pt>
                <c:pt idx="11403">
                  <c:v>78</c:v>
                </c:pt>
                <c:pt idx="11404">
                  <c:v>71.120002746582031</c:v>
                </c:pt>
                <c:pt idx="11405">
                  <c:v>79.55999755859375</c:v>
                </c:pt>
                <c:pt idx="11406">
                  <c:v>74.360000610351563</c:v>
                </c:pt>
                <c:pt idx="11407">
                  <c:v>63.880001068115234</c:v>
                </c:pt>
                <c:pt idx="11408">
                  <c:v>78.919998168945313</c:v>
                </c:pt>
                <c:pt idx="11409">
                  <c:v>83.639999389648438</c:v>
                </c:pt>
                <c:pt idx="11410">
                  <c:v>68.720001220703125</c:v>
                </c:pt>
                <c:pt idx="11411">
                  <c:v>69.480003356933594</c:v>
                </c:pt>
                <c:pt idx="11412">
                  <c:v>58.479999542236328</c:v>
                </c:pt>
                <c:pt idx="11413">
                  <c:v>62.840000152587891</c:v>
                </c:pt>
                <c:pt idx="11414">
                  <c:v>55</c:v>
                </c:pt>
                <c:pt idx="11415">
                  <c:v>55.720001220703125</c:v>
                </c:pt>
                <c:pt idx="11416">
                  <c:v>45.040000915527344</c:v>
                </c:pt>
                <c:pt idx="11417">
                  <c:v>40.759998321533203</c:v>
                </c:pt>
                <c:pt idx="11418">
                  <c:v>41</c:v>
                </c:pt>
                <c:pt idx="11419">
                  <c:v>41.479999542236328</c:v>
                </c:pt>
                <c:pt idx="11420">
                  <c:v>40.159999847412109</c:v>
                </c:pt>
                <c:pt idx="11421">
                  <c:v>41.919998168945313</c:v>
                </c:pt>
                <c:pt idx="11422">
                  <c:v>40.119998931884766</c:v>
                </c:pt>
                <c:pt idx="11423">
                  <c:v>19.840000152587891</c:v>
                </c:pt>
                <c:pt idx="11424">
                  <c:v>14.439999580383301</c:v>
                </c:pt>
                <c:pt idx="11425">
                  <c:v>12.800000190734863</c:v>
                </c:pt>
                <c:pt idx="11426">
                  <c:v>7.1999998092651367</c:v>
                </c:pt>
                <c:pt idx="11427">
                  <c:v>6.119999885559082</c:v>
                </c:pt>
                <c:pt idx="11428">
                  <c:v>6.2399997711181641</c:v>
                </c:pt>
                <c:pt idx="11429">
                  <c:v>6.0799999237060547</c:v>
                </c:pt>
                <c:pt idx="11430">
                  <c:v>4.9600000381469727</c:v>
                </c:pt>
                <c:pt idx="11431">
                  <c:v>5.1599998474121094</c:v>
                </c:pt>
                <c:pt idx="11432">
                  <c:v>5.5999999046325684</c:v>
                </c:pt>
                <c:pt idx="11433">
                  <c:v>5.4000000953674316</c:v>
                </c:pt>
                <c:pt idx="11434">
                  <c:v>5</c:v>
                </c:pt>
                <c:pt idx="11435">
                  <c:v>4.5199999809265137</c:v>
                </c:pt>
                <c:pt idx="11436">
                  <c:v>4.1999998092651367</c:v>
                </c:pt>
                <c:pt idx="11437">
                  <c:v>4.7199997901916504</c:v>
                </c:pt>
                <c:pt idx="11438">
                  <c:v>3.9200000762939453</c:v>
                </c:pt>
                <c:pt idx="11439">
                  <c:v>3.9600000381469727</c:v>
                </c:pt>
                <c:pt idx="11440">
                  <c:v>3.440000057220459</c:v>
                </c:pt>
                <c:pt idx="11441">
                  <c:v>3.6800000667572021</c:v>
                </c:pt>
                <c:pt idx="11442">
                  <c:v>3.880000114440918</c:v>
                </c:pt>
                <c:pt idx="11443">
                  <c:v>4.7199997901916504</c:v>
                </c:pt>
                <c:pt idx="11444">
                  <c:v>4.7199997901916504</c:v>
                </c:pt>
                <c:pt idx="11445">
                  <c:v>5.8000001907348633</c:v>
                </c:pt>
                <c:pt idx="11446">
                  <c:v>3.5999999046325684</c:v>
                </c:pt>
                <c:pt idx="11447">
                  <c:v>3.8399999141693115</c:v>
                </c:pt>
                <c:pt idx="11448">
                  <c:v>3.6800000667572021</c:v>
                </c:pt>
                <c:pt idx="11449">
                  <c:v>4.4800000190734863</c:v>
                </c:pt>
                <c:pt idx="11450">
                  <c:v>4.3600001335144043</c:v>
                </c:pt>
                <c:pt idx="11451">
                  <c:v>4.679999828338623</c:v>
                </c:pt>
                <c:pt idx="11452">
                  <c:v>4.559999942779541</c:v>
                </c:pt>
                <c:pt idx="11453">
                  <c:v>4.6399998664855957</c:v>
                </c:pt>
                <c:pt idx="11454">
                  <c:v>4.320000171661377</c:v>
                </c:pt>
                <c:pt idx="11455">
                  <c:v>16.159999847412109</c:v>
                </c:pt>
                <c:pt idx="11456">
                  <c:v>30.879999160766602</c:v>
                </c:pt>
                <c:pt idx="11457">
                  <c:v>38.759998321533203</c:v>
                </c:pt>
                <c:pt idx="11458">
                  <c:v>42.799999237060547</c:v>
                </c:pt>
                <c:pt idx="11459">
                  <c:v>61.200000762939453</c:v>
                </c:pt>
                <c:pt idx="11460">
                  <c:v>45.599998474121094</c:v>
                </c:pt>
                <c:pt idx="11461">
                  <c:v>51.680000305175781</c:v>
                </c:pt>
                <c:pt idx="11462">
                  <c:v>52.040000915527344</c:v>
                </c:pt>
                <c:pt idx="11463">
                  <c:v>73.55999755859375</c:v>
                </c:pt>
                <c:pt idx="11464">
                  <c:v>55.520000457763672</c:v>
                </c:pt>
                <c:pt idx="11465">
                  <c:v>52.680000305175781</c:v>
                </c:pt>
                <c:pt idx="11466">
                  <c:v>57.439998626708984</c:v>
                </c:pt>
                <c:pt idx="11467">
                  <c:v>60.479999542236328</c:v>
                </c:pt>
                <c:pt idx="11468">
                  <c:v>61.080001831054688</c:v>
                </c:pt>
                <c:pt idx="11469">
                  <c:v>58.279998779296875</c:v>
                </c:pt>
                <c:pt idx="11470">
                  <c:v>69.040000915527344</c:v>
                </c:pt>
                <c:pt idx="11471">
                  <c:v>59.639999389648438</c:v>
                </c:pt>
                <c:pt idx="11472">
                  <c:v>66.279998779296875</c:v>
                </c:pt>
                <c:pt idx="11473">
                  <c:v>64.160003662109375</c:v>
                </c:pt>
                <c:pt idx="11474">
                  <c:v>60.439998626708984</c:v>
                </c:pt>
                <c:pt idx="11475">
                  <c:v>56.159999847412109</c:v>
                </c:pt>
                <c:pt idx="11476">
                  <c:v>58.479999542236328</c:v>
                </c:pt>
                <c:pt idx="11477">
                  <c:v>64.080001831054688</c:v>
                </c:pt>
                <c:pt idx="11478">
                  <c:v>65.599998474121094</c:v>
                </c:pt>
                <c:pt idx="11479">
                  <c:v>61.279998779296875</c:v>
                </c:pt>
                <c:pt idx="11480">
                  <c:v>66.279998779296875</c:v>
                </c:pt>
                <c:pt idx="11481">
                  <c:v>52.119998931884766</c:v>
                </c:pt>
                <c:pt idx="11482">
                  <c:v>58.240001678466797</c:v>
                </c:pt>
                <c:pt idx="11483">
                  <c:v>48.279998779296875</c:v>
                </c:pt>
                <c:pt idx="11484">
                  <c:v>54.479999542236328</c:v>
                </c:pt>
                <c:pt idx="11485">
                  <c:v>68</c:v>
                </c:pt>
                <c:pt idx="11486">
                  <c:v>60.919998168945313</c:v>
                </c:pt>
                <c:pt idx="11487">
                  <c:v>55.639999389648438</c:v>
                </c:pt>
                <c:pt idx="11488">
                  <c:v>47.720001220703125</c:v>
                </c:pt>
                <c:pt idx="11489">
                  <c:v>57.520000457763672</c:v>
                </c:pt>
                <c:pt idx="11490">
                  <c:v>53.799999237060547</c:v>
                </c:pt>
                <c:pt idx="11491">
                  <c:v>52.680000305175781</c:v>
                </c:pt>
                <c:pt idx="11492">
                  <c:v>79.639999389648438</c:v>
                </c:pt>
                <c:pt idx="11493">
                  <c:v>67.480003356933594</c:v>
                </c:pt>
                <c:pt idx="11494">
                  <c:v>59.119998931884766</c:v>
                </c:pt>
                <c:pt idx="11495">
                  <c:v>58.639999389648438</c:v>
                </c:pt>
                <c:pt idx="11496">
                  <c:v>62.639999389648438</c:v>
                </c:pt>
                <c:pt idx="11497">
                  <c:v>59.919998168945313</c:v>
                </c:pt>
                <c:pt idx="11498">
                  <c:v>66.080001831054688</c:v>
                </c:pt>
                <c:pt idx="11499">
                  <c:v>59.919998168945313</c:v>
                </c:pt>
                <c:pt idx="11500">
                  <c:v>57.680000305175781</c:v>
                </c:pt>
                <c:pt idx="11501">
                  <c:v>67.239997863769531</c:v>
                </c:pt>
                <c:pt idx="11502">
                  <c:v>71.800003051757813</c:v>
                </c:pt>
                <c:pt idx="11503">
                  <c:v>61.080001831054688</c:v>
                </c:pt>
                <c:pt idx="11504">
                  <c:v>64.279998779296875</c:v>
                </c:pt>
                <c:pt idx="11505">
                  <c:v>65.319999694824219</c:v>
                </c:pt>
                <c:pt idx="11506">
                  <c:v>64.760002136230469</c:v>
                </c:pt>
                <c:pt idx="11507">
                  <c:v>58.759998321533203</c:v>
                </c:pt>
                <c:pt idx="11508">
                  <c:v>64.480003356933594</c:v>
                </c:pt>
                <c:pt idx="11509">
                  <c:v>62.520000457763672</c:v>
                </c:pt>
                <c:pt idx="11510">
                  <c:v>54.080001831054688</c:v>
                </c:pt>
                <c:pt idx="11511">
                  <c:v>51.400001525878906</c:v>
                </c:pt>
                <c:pt idx="11512">
                  <c:v>44.639999389648438</c:v>
                </c:pt>
                <c:pt idx="11513">
                  <c:v>42.599998474121094</c:v>
                </c:pt>
                <c:pt idx="11514">
                  <c:v>40.240001678466797</c:v>
                </c:pt>
                <c:pt idx="11515">
                  <c:v>42.159999847412109</c:v>
                </c:pt>
                <c:pt idx="11516">
                  <c:v>43.759998321533203</c:v>
                </c:pt>
                <c:pt idx="11517">
                  <c:v>39.759998321533203</c:v>
                </c:pt>
                <c:pt idx="11518">
                  <c:v>44.720001220703125</c:v>
                </c:pt>
                <c:pt idx="11519">
                  <c:v>19.639999389648438</c:v>
                </c:pt>
                <c:pt idx="11520">
                  <c:v>5.3600001335144043</c:v>
                </c:pt>
                <c:pt idx="11521">
                  <c:v>5.880000114440918</c:v>
                </c:pt>
                <c:pt idx="11522">
                  <c:v>4.559999942779541</c:v>
                </c:pt>
                <c:pt idx="11523">
                  <c:v>5.679999828338623</c:v>
                </c:pt>
                <c:pt idx="11524">
                  <c:v>4.4800000190734863</c:v>
                </c:pt>
                <c:pt idx="11525">
                  <c:v>5</c:v>
                </c:pt>
                <c:pt idx="11526">
                  <c:v>5.8400001525878906</c:v>
                </c:pt>
                <c:pt idx="11527">
                  <c:v>6.0799999237060547</c:v>
                </c:pt>
                <c:pt idx="11528">
                  <c:v>6.4000000953674316</c:v>
                </c:pt>
                <c:pt idx="11529">
                  <c:v>5.9200000762939453</c:v>
                </c:pt>
                <c:pt idx="11530">
                  <c:v>3.3199999332427979</c:v>
                </c:pt>
                <c:pt idx="11531">
                  <c:v>3.8399999141693115</c:v>
                </c:pt>
                <c:pt idx="11532">
                  <c:v>3.8399999141693115</c:v>
                </c:pt>
                <c:pt idx="11533">
                  <c:v>3.4000000953674316</c:v>
                </c:pt>
                <c:pt idx="11534">
                  <c:v>4.1999998092651367</c:v>
                </c:pt>
                <c:pt idx="11535">
                  <c:v>3.7599999904632568</c:v>
                </c:pt>
                <c:pt idx="11536">
                  <c:v>3.8399999141693115</c:v>
                </c:pt>
                <c:pt idx="11537">
                  <c:v>4.4000000953674316</c:v>
                </c:pt>
                <c:pt idx="11538">
                  <c:v>4.320000171661377</c:v>
                </c:pt>
                <c:pt idx="11539">
                  <c:v>4.5999999046325684</c:v>
                </c:pt>
                <c:pt idx="11540">
                  <c:v>4.440000057220459</c:v>
                </c:pt>
                <c:pt idx="11541">
                  <c:v>4.4800000190734863</c:v>
                </c:pt>
                <c:pt idx="11542">
                  <c:v>4.0799999237060547</c:v>
                </c:pt>
                <c:pt idx="11543">
                  <c:v>3.2400000095367432</c:v>
                </c:pt>
                <c:pt idx="11544">
                  <c:v>4.0399999618530273</c:v>
                </c:pt>
                <c:pt idx="11545">
                  <c:v>5.880000114440918</c:v>
                </c:pt>
                <c:pt idx="11546">
                  <c:v>4.679999828338623</c:v>
                </c:pt>
                <c:pt idx="11547">
                  <c:v>6.119999885559082</c:v>
                </c:pt>
                <c:pt idx="11548">
                  <c:v>5.1999998092651367</c:v>
                </c:pt>
                <c:pt idx="11549">
                  <c:v>5.4000000953674316</c:v>
                </c:pt>
                <c:pt idx="11550">
                  <c:v>3.6800000667572021</c:v>
                </c:pt>
                <c:pt idx="11551">
                  <c:v>12.960000038146973</c:v>
                </c:pt>
                <c:pt idx="11552">
                  <c:v>18.920000076293945</c:v>
                </c:pt>
                <c:pt idx="11553">
                  <c:v>18.879999160766602</c:v>
                </c:pt>
                <c:pt idx="11554">
                  <c:v>19.319999694824219</c:v>
                </c:pt>
                <c:pt idx="11555">
                  <c:v>20.760000228881836</c:v>
                </c:pt>
                <c:pt idx="11556">
                  <c:v>34.599998474121094</c:v>
                </c:pt>
                <c:pt idx="11557">
                  <c:v>38.599998474121094</c:v>
                </c:pt>
                <c:pt idx="11558">
                  <c:v>63.200000762939453</c:v>
                </c:pt>
                <c:pt idx="11559">
                  <c:v>42.840000152587891</c:v>
                </c:pt>
                <c:pt idx="11560">
                  <c:v>43.400001525878906</c:v>
                </c:pt>
                <c:pt idx="11561">
                  <c:v>55.880001068115234</c:v>
                </c:pt>
                <c:pt idx="11562">
                  <c:v>55.840000152587891</c:v>
                </c:pt>
                <c:pt idx="11563">
                  <c:v>66.400001525878906</c:v>
                </c:pt>
                <c:pt idx="11564">
                  <c:v>60.159999847412109</c:v>
                </c:pt>
                <c:pt idx="11565">
                  <c:v>65.319999694824219</c:v>
                </c:pt>
                <c:pt idx="11566">
                  <c:v>72.160003662109375</c:v>
                </c:pt>
                <c:pt idx="11567">
                  <c:v>73.959999084472656</c:v>
                </c:pt>
                <c:pt idx="11568">
                  <c:v>65.959999084472656</c:v>
                </c:pt>
                <c:pt idx="11569">
                  <c:v>61.240001678466797</c:v>
                </c:pt>
                <c:pt idx="11570">
                  <c:v>56.360000610351563</c:v>
                </c:pt>
                <c:pt idx="11571">
                  <c:v>62.200000762939453</c:v>
                </c:pt>
                <c:pt idx="11572">
                  <c:v>66.55999755859375</c:v>
                </c:pt>
                <c:pt idx="11573">
                  <c:v>67.519996643066406</c:v>
                </c:pt>
                <c:pt idx="11574">
                  <c:v>60.319999694824219</c:v>
                </c:pt>
                <c:pt idx="11575">
                  <c:v>62.759998321533203</c:v>
                </c:pt>
                <c:pt idx="11576">
                  <c:v>54.240001678466797</c:v>
                </c:pt>
                <c:pt idx="11577">
                  <c:v>66.279998779296875</c:v>
                </c:pt>
                <c:pt idx="11578">
                  <c:v>76.160003662109375</c:v>
                </c:pt>
                <c:pt idx="11579">
                  <c:v>77.720001220703125</c:v>
                </c:pt>
                <c:pt idx="11580">
                  <c:v>62.880001068115234</c:v>
                </c:pt>
                <c:pt idx="11581">
                  <c:v>54.799999237060547</c:v>
                </c:pt>
                <c:pt idx="11582">
                  <c:v>65.120002746582031</c:v>
                </c:pt>
                <c:pt idx="11583">
                  <c:v>66.839996337890625</c:v>
                </c:pt>
                <c:pt idx="11584">
                  <c:v>79.160003662109375</c:v>
                </c:pt>
                <c:pt idx="11585">
                  <c:v>88.160003662109375</c:v>
                </c:pt>
                <c:pt idx="11586">
                  <c:v>72.360000610351563</c:v>
                </c:pt>
                <c:pt idx="11587">
                  <c:v>77.720001220703125</c:v>
                </c:pt>
                <c:pt idx="11588">
                  <c:v>68.639999389648438</c:v>
                </c:pt>
                <c:pt idx="11589">
                  <c:v>66.760002136230469</c:v>
                </c:pt>
                <c:pt idx="11590">
                  <c:v>69</c:v>
                </c:pt>
                <c:pt idx="11591">
                  <c:v>70.400001525878906</c:v>
                </c:pt>
                <c:pt idx="11592">
                  <c:v>61.200000762939453</c:v>
                </c:pt>
                <c:pt idx="11593">
                  <c:v>64.319999694824219</c:v>
                </c:pt>
                <c:pt idx="11594">
                  <c:v>79.040000915527344</c:v>
                </c:pt>
                <c:pt idx="11595">
                  <c:v>64.680000305175781</c:v>
                </c:pt>
                <c:pt idx="11596">
                  <c:v>61.080001831054688</c:v>
                </c:pt>
                <c:pt idx="11597">
                  <c:v>69.919998168945313</c:v>
                </c:pt>
                <c:pt idx="11598">
                  <c:v>61.040000915527344</c:v>
                </c:pt>
                <c:pt idx="11599">
                  <c:v>57.479999542236328</c:v>
                </c:pt>
                <c:pt idx="11600">
                  <c:v>57.240001678466797</c:v>
                </c:pt>
                <c:pt idx="11601">
                  <c:v>61.840000152587891</c:v>
                </c:pt>
                <c:pt idx="11602">
                  <c:v>59.799999237060547</c:v>
                </c:pt>
                <c:pt idx="11603">
                  <c:v>63</c:v>
                </c:pt>
                <c:pt idx="11604">
                  <c:v>58.560001373291016</c:v>
                </c:pt>
                <c:pt idx="11605">
                  <c:v>58.040000915527344</c:v>
                </c:pt>
                <c:pt idx="11606">
                  <c:v>59.040000915527344</c:v>
                </c:pt>
                <c:pt idx="11607">
                  <c:v>57.439998626708984</c:v>
                </c:pt>
                <c:pt idx="11608">
                  <c:v>57.200000762939453</c:v>
                </c:pt>
                <c:pt idx="11609">
                  <c:v>48.959999084472656</c:v>
                </c:pt>
                <c:pt idx="11610">
                  <c:v>48.759998321533203</c:v>
                </c:pt>
                <c:pt idx="11611">
                  <c:v>49.400001525878906</c:v>
                </c:pt>
                <c:pt idx="11612">
                  <c:v>44.599998474121094</c:v>
                </c:pt>
                <c:pt idx="11613">
                  <c:v>43.439998626708984</c:v>
                </c:pt>
                <c:pt idx="11614">
                  <c:v>46.560001373291016</c:v>
                </c:pt>
                <c:pt idx="11615">
                  <c:v>27.120000839233398</c:v>
                </c:pt>
                <c:pt idx="11616">
                  <c:v>14.279999732971191</c:v>
                </c:pt>
                <c:pt idx="11617">
                  <c:v>8.8000001907348633</c:v>
                </c:pt>
                <c:pt idx="11618">
                  <c:v>5</c:v>
                </c:pt>
                <c:pt idx="11619">
                  <c:v>4.2399997711181641</c:v>
                </c:pt>
                <c:pt idx="11620">
                  <c:v>6.0799999237060547</c:v>
                </c:pt>
                <c:pt idx="11621">
                  <c:v>6.559999942779541</c:v>
                </c:pt>
                <c:pt idx="11622">
                  <c:v>6.1599998474121094</c:v>
                </c:pt>
                <c:pt idx="11623">
                  <c:v>4.2399997711181641</c:v>
                </c:pt>
                <c:pt idx="11624">
                  <c:v>4.0799999237060547</c:v>
                </c:pt>
                <c:pt idx="11625">
                  <c:v>3.8399999141693115</c:v>
                </c:pt>
                <c:pt idx="11626">
                  <c:v>4.1599998474121094</c:v>
                </c:pt>
                <c:pt idx="11627">
                  <c:v>3.9200000762939453</c:v>
                </c:pt>
                <c:pt idx="11628">
                  <c:v>4.9200000762939453</c:v>
                </c:pt>
                <c:pt idx="11629">
                  <c:v>3.7599999904632568</c:v>
                </c:pt>
                <c:pt idx="11630">
                  <c:v>4.119999885559082</c:v>
                </c:pt>
                <c:pt idx="11631">
                  <c:v>5.4000000953674316</c:v>
                </c:pt>
                <c:pt idx="11632">
                  <c:v>3.6400001049041748</c:v>
                </c:pt>
                <c:pt idx="11633">
                  <c:v>3.6800000667572021</c:v>
                </c:pt>
                <c:pt idx="11634">
                  <c:v>4.440000057220459</c:v>
                </c:pt>
                <c:pt idx="11635">
                  <c:v>4.880000114440918</c:v>
                </c:pt>
                <c:pt idx="11636">
                  <c:v>3.9200000762939453</c:v>
                </c:pt>
                <c:pt idx="11637">
                  <c:v>5.119999885559082</c:v>
                </c:pt>
                <c:pt idx="11638">
                  <c:v>5.0799999237060547</c:v>
                </c:pt>
                <c:pt idx="11639">
                  <c:v>5</c:v>
                </c:pt>
                <c:pt idx="11640">
                  <c:v>4.880000114440918</c:v>
                </c:pt>
                <c:pt idx="11641">
                  <c:v>3.440000057220459</c:v>
                </c:pt>
                <c:pt idx="11642">
                  <c:v>3.9200000762939453</c:v>
                </c:pt>
                <c:pt idx="11643">
                  <c:v>3.7999999523162842</c:v>
                </c:pt>
                <c:pt idx="11644">
                  <c:v>4.9600000381469727</c:v>
                </c:pt>
                <c:pt idx="11645">
                  <c:v>5.8000001907348633</c:v>
                </c:pt>
                <c:pt idx="11646">
                  <c:v>4.679999828338623</c:v>
                </c:pt>
                <c:pt idx="11647">
                  <c:v>19.079999923706055</c:v>
                </c:pt>
                <c:pt idx="11648">
                  <c:v>32.599998474121094</c:v>
                </c:pt>
                <c:pt idx="11649">
                  <c:v>49.919998168945313</c:v>
                </c:pt>
                <c:pt idx="11650">
                  <c:v>62.360000610351563</c:v>
                </c:pt>
                <c:pt idx="11651">
                  <c:v>43.360000610351563</c:v>
                </c:pt>
                <c:pt idx="11652">
                  <c:v>57.720001220703125</c:v>
                </c:pt>
                <c:pt idx="11653">
                  <c:v>57.159999847412109</c:v>
                </c:pt>
                <c:pt idx="11654">
                  <c:v>65.160003662109375</c:v>
                </c:pt>
                <c:pt idx="11655">
                  <c:v>71.360000610351563</c:v>
                </c:pt>
                <c:pt idx="11656">
                  <c:v>51.319999694824219</c:v>
                </c:pt>
                <c:pt idx="11657">
                  <c:v>50.599998474121094</c:v>
                </c:pt>
                <c:pt idx="11658">
                  <c:v>51.400001525878906</c:v>
                </c:pt>
                <c:pt idx="11659">
                  <c:v>53.479999542236328</c:v>
                </c:pt>
                <c:pt idx="11660">
                  <c:v>62.159999847412109</c:v>
                </c:pt>
                <c:pt idx="11661">
                  <c:v>66.279998779296875</c:v>
                </c:pt>
                <c:pt idx="11662">
                  <c:v>69.879997253417969</c:v>
                </c:pt>
                <c:pt idx="11663">
                  <c:v>58.840000152587891</c:v>
                </c:pt>
                <c:pt idx="11664">
                  <c:v>64.800003051757813</c:v>
                </c:pt>
                <c:pt idx="11665">
                  <c:v>54.840000152587891</c:v>
                </c:pt>
                <c:pt idx="11666">
                  <c:v>54.959999084472656</c:v>
                </c:pt>
                <c:pt idx="11667">
                  <c:v>59.479999542236328</c:v>
                </c:pt>
                <c:pt idx="11668">
                  <c:v>58.360000610351563</c:v>
                </c:pt>
                <c:pt idx="11669">
                  <c:v>58.799999237060547</c:v>
                </c:pt>
                <c:pt idx="11670">
                  <c:v>56.959999084472656</c:v>
                </c:pt>
                <c:pt idx="11671">
                  <c:v>61.919998168945313</c:v>
                </c:pt>
                <c:pt idx="11672">
                  <c:v>54</c:v>
                </c:pt>
                <c:pt idx="11673">
                  <c:v>59.680000305175781</c:v>
                </c:pt>
                <c:pt idx="11674">
                  <c:v>59.360000610351563</c:v>
                </c:pt>
                <c:pt idx="11675">
                  <c:v>56.040000915527344</c:v>
                </c:pt>
                <c:pt idx="11676">
                  <c:v>51.240001678466797</c:v>
                </c:pt>
                <c:pt idx="11677">
                  <c:v>54.040000915527344</c:v>
                </c:pt>
                <c:pt idx="11678">
                  <c:v>55.520000457763672</c:v>
                </c:pt>
                <c:pt idx="11679">
                  <c:v>62.720001220703125</c:v>
                </c:pt>
                <c:pt idx="11680">
                  <c:v>65.919998168945313</c:v>
                </c:pt>
                <c:pt idx="11681">
                  <c:v>54.959999084472656</c:v>
                </c:pt>
                <c:pt idx="11682">
                  <c:v>60.560001373291016</c:v>
                </c:pt>
                <c:pt idx="11683">
                  <c:v>60.439998626708984</c:v>
                </c:pt>
                <c:pt idx="11684">
                  <c:v>55.400001525878906</c:v>
                </c:pt>
                <c:pt idx="11685">
                  <c:v>49.720001220703125</c:v>
                </c:pt>
                <c:pt idx="11686">
                  <c:v>60.639999389648438</c:v>
                </c:pt>
                <c:pt idx="11687">
                  <c:v>67.639999389648438</c:v>
                </c:pt>
                <c:pt idx="11688">
                  <c:v>67.279998779296875</c:v>
                </c:pt>
                <c:pt idx="11689">
                  <c:v>56.680000305175781</c:v>
                </c:pt>
                <c:pt idx="11690">
                  <c:v>54.560001373291016</c:v>
                </c:pt>
                <c:pt idx="11691">
                  <c:v>51.880001068115234</c:v>
                </c:pt>
                <c:pt idx="11692">
                  <c:v>51.479999542236328</c:v>
                </c:pt>
                <c:pt idx="11693">
                  <c:v>61.240001678466797</c:v>
                </c:pt>
                <c:pt idx="11694">
                  <c:v>60.200000762939453</c:v>
                </c:pt>
                <c:pt idx="11695">
                  <c:v>60.880001068115234</c:v>
                </c:pt>
                <c:pt idx="11696">
                  <c:v>67.44000244140625</c:v>
                </c:pt>
                <c:pt idx="11697">
                  <c:v>57.080001831054688</c:v>
                </c:pt>
                <c:pt idx="11698">
                  <c:v>57.279998779296875</c:v>
                </c:pt>
                <c:pt idx="11699">
                  <c:v>58.840000152587891</c:v>
                </c:pt>
                <c:pt idx="11700">
                  <c:v>55.880001068115234</c:v>
                </c:pt>
                <c:pt idx="11701">
                  <c:v>59.319999694824219</c:v>
                </c:pt>
                <c:pt idx="11702">
                  <c:v>58.240001678466797</c:v>
                </c:pt>
                <c:pt idx="11703">
                  <c:v>54.759998321533203</c:v>
                </c:pt>
                <c:pt idx="11704">
                  <c:v>45.200000762939453</c:v>
                </c:pt>
                <c:pt idx="11705">
                  <c:v>44.639999389648438</c:v>
                </c:pt>
                <c:pt idx="11706">
                  <c:v>41.919998168945313</c:v>
                </c:pt>
                <c:pt idx="11707">
                  <c:v>42.799999237060547</c:v>
                </c:pt>
                <c:pt idx="11708">
                  <c:v>43.119998931884766</c:v>
                </c:pt>
                <c:pt idx="11709">
                  <c:v>35.200000762939453</c:v>
                </c:pt>
                <c:pt idx="11710">
                  <c:v>31.760000228881836</c:v>
                </c:pt>
                <c:pt idx="11711">
                  <c:v>18.680000305175781</c:v>
                </c:pt>
                <c:pt idx="11712">
                  <c:v>10.760000228881836</c:v>
                </c:pt>
                <c:pt idx="11713">
                  <c:v>6.4800000190734863</c:v>
                </c:pt>
                <c:pt idx="11714">
                  <c:v>6.7199997901916504</c:v>
                </c:pt>
                <c:pt idx="11715">
                  <c:v>6.440000057220459</c:v>
                </c:pt>
                <c:pt idx="11716">
                  <c:v>6.119999885559082</c:v>
                </c:pt>
                <c:pt idx="11717">
                  <c:v>6.0799999237060547</c:v>
                </c:pt>
                <c:pt idx="11718">
                  <c:v>6.4000000953674316</c:v>
                </c:pt>
                <c:pt idx="11719">
                  <c:v>5.320000171661377</c:v>
                </c:pt>
                <c:pt idx="11720">
                  <c:v>4.9600000381469727</c:v>
                </c:pt>
                <c:pt idx="11721">
                  <c:v>4.880000114440918</c:v>
                </c:pt>
                <c:pt idx="11722">
                  <c:v>5.0799999237060547</c:v>
                </c:pt>
                <c:pt idx="11723">
                  <c:v>4.9200000762939453</c:v>
                </c:pt>
                <c:pt idx="11724">
                  <c:v>4.9600000381469727</c:v>
                </c:pt>
                <c:pt idx="11725">
                  <c:v>5.1599998474121094</c:v>
                </c:pt>
                <c:pt idx="11726">
                  <c:v>4.6399998664855957</c:v>
                </c:pt>
                <c:pt idx="11727">
                  <c:v>5.2800002098083496</c:v>
                </c:pt>
                <c:pt idx="11728">
                  <c:v>4.7199997901916504</c:v>
                </c:pt>
                <c:pt idx="11729">
                  <c:v>4.5999999046325684</c:v>
                </c:pt>
                <c:pt idx="11730">
                  <c:v>5.9600000381469727</c:v>
                </c:pt>
                <c:pt idx="11731">
                  <c:v>5.6399998664855957</c:v>
                </c:pt>
                <c:pt idx="11732">
                  <c:v>6.320000171661377</c:v>
                </c:pt>
                <c:pt idx="11733">
                  <c:v>6.119999885559082</c:v>
                </c:pt>
                <c:pt idx="11734">
                  <c:v>5.679999828338623</c:v>
                </c:pt>
                <c:pt idx="11735">
                  <c:v>4.4800000190734863</c:v>
                </c:pt>
                <c:pt idx="11736">
                  <c:v>4.4000000953674316</c:v>
                </c:pt>
                <c:pt idx="11737">
                  <c:v>4.0399999618530273</c:v>
                </c:pt>
                <c:pt idx="11738">
                  <c:v>4.2399997711181641</c:v>
                </c:pt>
                <c:pt idx="11739">
                  <c:v>6</c:v>
                </c:pt>
                <c:pt idx="11740">
                  <c:v>15</c:v>
                </c:pt>
                <c:pt idx="11741">
                  <c:v>13.680000305175781</c:v>
                </c:pt>
                <c:pt idx="11742">
                  <c:v>10.079999923706055</c:v>
                </c:pt>
                <c:pt idx="11743">
                  <c:v>35.360000610351563</c:v>
                </c:pt>
                <c:pt idx="11744">
                  <c:v>46.319999694824219</c:v>
                </c:pt>
                <c:pt idx="11745">
                  <c:v>54.080001831054688</c:v>
                </c:pt>
                <c:pt idx="11746">
                  <c:v>51.680000305175781</c:v>
                </c:pt>
                <c:pt idx="11747">
                  <c:v>53.720001220703125</c:v>
                </c:pt>
                <c:pt idx="11748">
                  <c:v>53.560001373291016</c:v>
                </c:pt>
                <c:pt idx="11749">
                  <c:v>50.080001831054688</c:v>
                </c:pt>
                <c:pt idx="11750">
                  <c:v>58.880001068115234</c:v>
                </c:pt>
                <c:pt idx="11751">
                  <c:v>69.120002746582031</c:v>
                </c:pt>
                <c:pt idx="11752">
                  <c:v>57.080001831054688</c:v>
                </c:pt>
                <c:pt idx="11753">
                  <c:v>49.919998168945313</c:v>
                </c:pt>
                <c:pt idx="11754">
                  <c:v>58.319999694824219</c:v>
                </c:pt>
                <c:pt idx="11755">
                  <c:v>55.360000610351563</c:v>
                </c:pt>
                <c:pt idx="11756">
                  <c:v>66.319999694824219</c:v>
                </c:pt>
                <c:pt idx="11757">
                  <c:v>71.160003662109375</c:v>
                </c:pt>
                <c:pt idx="11758">
                  <c:v>60.200000762939453</c:v>
                </c:pt>
                <c:pt idx="11759">
                  <c:v>56.720001220703125</c:v>
                </c:pt>
                <c:pt idx="11760">
                  <c:v>53.799999237060547</c:v>
                </c:pt>
                <c:pt idx="11761">
                  <c:v>52.759998321533203</c:v>
                </c:pt>
                <c:pt idx="11762">
                  <c:v>62.360000610351563</c:v>
                </c:pt>
                <c:pt idx="11763">
                  <c:v>67.879997253417969</c:v>
                </c:pt>
                <c:pt idx="11764">
                  <c:v>50.279998779296875</c:v>
                </c:pt>
                <c:pt idx="11765">
                  <c:v>51.599998474121094</c:v>
                </c:pt>
                <c:pt idx="11766">
                  <c:v>54.119998931884766</c:v>
                </c:pt>
                <c:pt idx="11767">
                  <c:v>63.360000610351563</c:v>
                </c:pt>
                <c:pt idx="11768">
                  <c:v>66.239997863769531</c:v>
                </c:pt>
                <c:pt idx="11769">
                  <c:v>59.639999389648438</c:v>
                </c:pt>
                <c:pt idx="11770">
                  <c:v>62.479999542236328</c:v>
                </c:pt>
                <c:pt idx="11771">
                  <c:v>51.840000152587891</c:v>
                </c:pt>
                <c:pt idx="11772">
                  <c:v>54.080001831054688</c:v>
                </c:pt>
                <c:pt idx="11773">
                  <c:v>46.919998168945313</c:v>
                </c:pt>
                <c:pt idx="11774">
                  <c:v>49.680000305175781</c:v>
                </c:pt>
                <c:pt idx="11775">
                  <c:v>64.319999694824219</c:v>
                </c:pt>
                <c:pt idx="11776">
                  <c:v>57.159999847412109</c:v>
                </c:pt>
                <c:pt idx="11777">
                  <c:v>61.880001068115234</c:v>
                </c:pt>
                <c:pt idx="11778">
                  <c:v>55.599998474121094</c:v>
                </c:pt>
                <c:pt idx="11779">
                  <c:v>48.240001678466797</c:v>
                </c:pt>
                <c:pt idx="11780">
                  <c:v>59.959999084472656</c:v>
                </c:pt>
                <c:pt idx="11781">
                  <c:v>58.799999237060547</c:v>
                </c:pt>
                <c:pt idx="11782">
                  <c:v>67.040000915527344</c:v>
                </c:pt>
                <c:pt idx="11783">
                  <c:v>70.639999389648438</c:v>
                </c:pt>
                <c:pt idx="11784">
                  <c:v>61.319999694824219</c:v>
                </c:pt>
                <c:pt idx="11785">
                  <c:v>58.200000762939453</c:v>
                </c:pt>
                <c:pt idx="11786">
                  <c:v>54.240001678466797</c:v>
                </c:pt>
                <c:pt idx="11787">
                  <c:v>62.919998168945313</c:v>
                </c:pt>
                <c:pt idx="11788">
                  <c:v>53.360000610351563</c:v>
                </c:pt>
                <c:pt idx="11789">
                  <c:v>59.680000305175781</c:v>
                </c:pt>
                <c:pt idx="11790">
                  <c:v>59.479999542236328</c:v>
                </c:pt>
                <c:pt idx="11791">
                  <c:v>77.680000305175781</c:v>
                </c:pt>
                <c:pt idx="11792">
                  <c:v>63</c:v>
                </c:pt>
                <c:pt idx="11793">
                  <c:v>71.639999389648438</c:v>
                </c:pt>
                <c:pt idx="11794">
                  <c:v>62.639999389648438</c:v>
                </c:pt>
                <c:pt idx="11795">
                  <c:v>63</c:v>
                </c:pt>
                <c:pt idx="11796">
                  <c:v>69.44000244140625</c:v>
                </c:pt>
                <c:pt idx="11797">
                  <c:v>67.760002136230469</c:v>
                </c:pt>
                <c:pt idx="11798">
                  <c:v>57.639999389648438</c:v>
                </c:pt>
                <c:pt idx="11799">
                  <c:v>52.200000762939453</c:v>
                </c:pt>
                <c:pt idx="11800">
                  <c:v>43.119998931884766</c:v>
                </c:pt>
                <c:pt idx="11801">
                  <c:v>38.799999237060547</c:v>
                </c:pt>
                <c:pt idx="11802">
                  <c:v>42.560001373291016</c:v>
                </c:pt>
                <c:pt idx="11803">
                  <c:v>42.479999542236328</c:v>
                </c:pt>
                <c:pt idx="11804">
                  <c:v>40</c:v>
                </c:pt>
                <c:pt idx="11805">
                  <c:v>38.439998626708984</c:v>
                </c:pt>
                <c:pt idx="11806">
                  <c:v>38.439998626708984</c:v>
                </c:pt>
                <c:pt idx="11807">
                  <c:v>39.560001373291016</c:v>
                </c:pt>
                <c:pt idx="11808">
                  <c:v>31.600000381469727</c:v>
                </c:pt>
                <c:pt idx="11809">
                  <c:v>27.399999618530273</c:v>
                </c:pt>
                <c:pt idx="11810">
                  <c:v>22.879999160766602</c:v>
                </c:pt>
                <c:pt idx="11811">
                  <c:v>11.199999809265137</c:v>
                </c:pt>
                <c:pt idx="11812">
                  <c:v>5.2800002098083496</c:v>
                </c:pt>
                <c:pt idx="11813">
                  <c:v>5.559999942779541</c:v>
                </c:pt>
                <c:pt idx="11814">
                  <c:v>5.4000000953674316</c:v>
                </c:pt>
                <c:pt idx="11815">
                  <c:v>5.2399997711181641</c:v>
                </c:pt>
                <c:pt idx="11816">
                  <c:v>6</c:v>
                </c:pt>
                <c:pt idx="11817">
                  <c:v>5.0799999237060547</c:v>
                </c:pt>
                <c:pt idx="11818">
                  <c:v>4.880000114440918</c:v>
                </c:pt>
                <c:pt idx="11819">
                  <c:v>4.3600001335144043</c:v>
                </c:pt>
                <c:pt idx="11820">
                  <c:v>5.3600001335144043</c:v>
                </c:pt>
                <c:pt idx="11821">
                  <c:v>4.2399997711181641</c:v>
                </c:pt>
                <c:pt idx="11822">
                  <c:v>3.9200000762939453</c:v>
                </c:pt>
                <c:pt idx="11823">
                  <c:v>5.4000000953674316</c:v>
                </c:pt>
                <c:pt idx="11824">
                  <c:v>6</c:v>
                </c:pt>
                <c:pt idx="11825">
                  <c:v>6</c:v>
                </c:pt>
                <c:pt idx="11826">
                  <c:v>6.0799999237060547</c:v>
                </c:pt>
                <c:pt idx="11827">
                  <c:v>5.3600001335144043</c:v>
                </c:pt>
                <c:pt idx="11828">
                  <c:v>4.5199999809265137</c:v>
                </c:pt>
                <c:pt idx="11829">
                  <c:v>5.2399997711181641</c:v>
                </c:pt>
                <c:pt idx="11830">
                  <c:v>5.1599998474121094</c:v>
                </c:pt>
                <c:pt idx="11831">
                  <c:v>4.559999942779541</c:v>
                </c:pt>
                <c:pt idx="11832">
                  <c:v>4.679999828338623</c:v>
                </c:pt>
                <c:pt idx="11833">
                  <c:v>4.6399998664855957</c:v>
                </c:pt>
                <c:pt idx="11834">
                  <c:v>4.8000001907348633</c:v>
                </c:pt>
                <c:pt idx="11835">
                  <c:v>4.4800000190734863</c:v>
                </c:pt>
                <c:pt idx="11836">
                  <c:v>3.9600000381469727</c:v>
                </c:pt>
                <c:pt idx="11837">
                  <c:v>4.880000114440918</c:v>
                </c:pt>
                <c:pt idx="11838">
                  <c:v>4.679999828338623</c:v>
                </c:pt>
                <c:pt idx="11839">
                  <c:v>21.600000381469727</c:v>
                </c:pt>
                <c:pt idx="11840">
                  <c:v>44.080001831054688</c:v>
                </c:pt>
                <c:pt idx="11841">
                  <c:v>57.400001525878906</c:v>
                </c:pt>
                <c:pt idx="11842">
                  <c:v>43.439998626708984</c:v>
                </c:pt>
                <c:pt idx="11843">
                  <c:v>44.040000915527344</c:v>
                </c:pt>
                <c:pt idx="11844">
                  <c:v>39.119998931884766</c:v>
                </c:pt>
                <c:pt idx="11845">
                  <c:v>38.560001373291016</c:v>
                </c:pt>
                <c:pt idx="11846">
                  <c:v>65.959999084472656</c:v>
                </c:pt>
                <c:pt idx="11847">
                  <c:v>58.119998931884766</c:v>
                </c:pt>
                <c:pt idx="11848">
                  <c:v>58.159999847412109</c:v>
                </c:pt>
                <c:pt idx="11849">
                  <c:v>53.680000305175781</c:v>
                </c:pt>
                <c:pt idx="11850">
                  <c:v>50.159999847412109</c:v>
                </c:pt>
                <c:pt idx="11851">
                  <c:v>47.560001373291016</c:v>
                </c:pt>
                <c:pt idx="11852">
                  <c:v>48.880001068115234</c:v>
                </c:pt>
                <c:pt idx="11853">
                  <c:v>75.879997253417969</c:v>
                </c:pt>
                <c:pt idx="11854">
                  <c:v>63.319999694824219</c:v>
                </c:pt>
                <c:pt idx="11855">
                  <c:v>50.360000610351563</c:v>
                </c:pt>
                <c:pt idx="11856">
                  <c:v>72.760002136230469</c:v>
                </c:pt>
                <c:pt idx="11857">
                  <c:v>66.599998474121094</c:v>
                </c:pt>
                <c:pt idx="11858">
                  <c:v>63.919998168945313</c:v>
                </c:pt>
                <c:pt idx="11859">
                  <c:v>58.919998168945313</c:v>
                </c:pt>
                <c:pt idx="11860">
                  <c:v>66.919998168945313</c:v>
                </c:pt>
                <c:pt idx="11861">
                  <c:v>61.159999847412109</c:v>
                </c:pt>
                <c:pt idx="11862">
                  <c:v>61.400001525878906</c:v>
                </c:pt>
                <c:pt idx="11863">
                  <c:v>66.720001220703125</c:v>
                </c:pt>
                <c:pt idx="11864">
                  <c:v>63.240001678466797</c:v>
                </c:pt>
                <c:pt idx="11865">
                  <c:v>67.239997863769531</c:v>
                </c:pt>
                <c:pt idx="11866">
                  <c:v>73.919998168945313</c:v>
                </c:pt>
                <c:pt idx="11867">
                  <c:v>60.880001068115234</c:v>
                </c:pt>
                <c:pt idx="11868">
                  <c:v>62.759998321533203</c:v>
                </c:pt>
                <c:pt idx="11869">
                  <c:v>65.199996948242188</c:v>
                </c:pt>
                <c:pt idx="11870">
                  <c:v>67.080001831054688</c:v>
                </c:pt>
                <c:pt idx="11871">
                  <c:v>62.200000762939453</c:v>
                </c:pt>
                <c:pt idx="11872">
                  <c:v>67.319999694824219</c:v>
                </c:pt>
                <c:pt idx="11873">
                  <c:v>75.120002746582031</c:v>
                </c:pt>
                <c:pt idx="11874">
                  <c:v>64.680000305175781</c:v>
                </c:pt>
                <c:pt idx="11875">
                  <c:v>66.480003356933594</c:v>
                </c:pt>
                <c:pt idx="11876">
                  <c:v>65.599998474121094</c:v>
                </c:pt>
                <c:pt idx="11877">
                  <c:v>68.279998779296875</c:v>
                </c:pt>
                <c:pt idx="11878">
                  <c:v>68.800003051757813</c:v>
                </c:pt>
                <c:pt idx="11879">
                  <c:v>71.720001220703125</c:v>
                </c:pt>
                <c:pt idx="11880">
                  <c:v>72.919998168945313</c:v>
                </c:pt>
                <c:pt idx="11881">
                  <c:v>71.919998168945313</c:v>
                </c:pt>
                <c:pt idx="11882">
                  <c:v>66</c:v>
                </c:pt>
                <c:pt idx="11883">
                  <c:v>70.639999389648438</c:v>
                </c:pt>
                <c:pt idx="11884">
                  <c:v>70.080001831054688</c:v>
                </c:pt>
                <c:pt idx="11885">
                  <c:v>78.040000915527344</c:v>
                </c:pt>
                <c:pt idx="11886">
                  <c:v>69</c:v>
                </c:pt>
                <c:pt idx="11887">
                  <c:v>60.479999542236328</c:v>
                </c:pt>
                <c:pt idx="11888">
                  <c:v>60.560001373291016</c:v>
                </c:pt>
                <c:pt idx="11889">
                  <c:v>59.400001525878906</c:v>
                </c:pt>
                <c:pt idx="11890">
                  <c:v>67.839996337890625</c:v>
                </c:pt>
                <c:pt idx="11891">
                  <c:v>67.720001220703125</c:v>
                </c:pt>
                <c:pt idx="11892">
                  <c:v>54.240001678466797</c:v>
                </c:pt>
                <c:pt idx="11893">
                  <c:v>56.520000457763672</c:v>
                </c:pt>
                <c:pt idx="11894">
                  <c:v>58.479999542236328</c:v>
                </c:pt>
                <c:pt idx="11895">
                  <c:v>49.240001678466797</c:v>
                </c:pt>
                <c:pt idx="11896">
                  <c:v>53</c:v>
                </c:pt>
                <c:pt idx="11897">
                  <c:v>60.200000762939453</c:v>
                </c:pt>
                <c:pt idx="11898">
                  <c:v>64.080001831054688</c:v>
                </c:pt>
                <c:pt idx="11899">
                  <c:v>57.400001525878906</c:v>
                </c:pt>
                <c:pt idx="11900">
                  <c:v>61.919998168945313</c:v>
                </c:pt>
                <c:pt idx="11901">
                  <c:v>47.040000915527344</c:v>
                </c:pt>
                <c:pt idx="11902">
                  <c:v>41.040000915527344</c:v>
                </c:pt>
                <c:pt idx="11903">
                  <c:v>44.360000610351563</c:v>
                </c:pt>
                <c:pt idx="11904">
                  <c:v>47.119998931884766</c:v>
                </c:pt>
                <c:pt idx="11905">
                  <c:v>39.919998168945313</c:v>
                </c:pt>
                <c:pt idx="11906">
                  <c:v>38.159999847412109</c:v>
                </c:pt>
                <c:pt idx="11907">
                  <c:v>24.159999847412109</c:v>
                </c:pt>
                <c:pt idx="11908">
                  <c:v>8.7200002670288086</c:v>
                </c:pt>
                <c:pt idx="11909">
                  <c:v>4.679999828338623</c:v>
                </c:pt>
                <c:pt idx="11910">
                  <c:v>5.0799999237060547</c:v>
                </c:pt>
                <c:pt idx="11911">
                  <c:v>5</c:v>
                </c:pt>
                <c:pt idx="11912">
                  <c:v>4.6399998664855957</c:v>
                </c:pt>
                <c:pt idx="11913">
                  <c:v>5.880000114440918</c:v>
                </c:pt>
                <c:pt idx="11914">
                  <c:v>5.320000171661377</c:v>
                </c:pt>
                <c:pt idx="11915">
                  <c:v>4.4000000953674316</c:v>
                </c:pt>
                <c:pt idx="11916">
                  <c:v>4.2800002098083496</c:v>
                </c:pt>
                <c:pt idx="11917">
                  <c:v>4.5199999809265137</c:v>
                </c:pt>
                <c:pt idx="11918">
                  <c:v>4.5999999046325684</c:v>
                </c:pt>
                <c:pt idx="11919">
                  <c:v>4.440000057220459</c:v>
                </c:pt>
                <c:pt idx="11920">
                  <c:v>6.9200000762939453</c:v>
                </c:pt>
                <c:pt idx="11921">
                  <c:v>5.6399998664855957</c:v>
                </c:pt>
                <c:pt idx="11922">
                  <c:v>5.0799999237060547</c:v>
                </c:pt>
                <c:pt idx="11923">
                  <c:v>4.2800002098083496</c:v>
                </c:pt>
                <c:pt idx="11924">
                  <c:v>4.1599998474121094</c:v>
                </c:pt>
                <c:pt idx="11925">
                  <c:v>4.559999942779541</c:v>
                </c:pt>
                <c:pt idx="11926">
                  <c:v>4.3600001335144043</c:v>
                </c:pt>
                <c:pt idx="11927">
                  <c:v>4.559999942779541</c:v>
                </c:pt>
                <c:pt idx="11928">
                  <c:v>3.7599999904632568</c:v>
                </c:pt>
                <c:pt idx="11929">
                  <c:v>4.5999999046325684</c:v>
                </c:pt>
                <c:pt idx="11930">
                  <c:v>4.8400001525878906</c:v>
                </c:pt>
                <c:pt idx="11931">
                  <c:v>4.1599998474121094</c:v>
                </c:pt>
                <c:pt idx="11932">
                  <c:v>3.559999942779541</c:v>
                </c:pt>
                <c:pt idx="11933">
                  <c:v>3.880000114440918</c:v>
                </c:pt>
                <c:pt idx="11934">
                  <c:v>3.7200000286102295</c:v>
                </c:pt>
                <c:pt idx="11935">
                  <c:v>18.079999923706055</c:v>
                </c:pt>
                <c:pt idx="11936">
                  <c:v>40.639999389648438</c:v>
                </c:pt>
                <c:pt idx="11937">
                  <c:v>36.599998474121094</c:v>
                </c:pt>
                <c:pt idx="11938">
                  <c:v>59.720001220703125</c:v>
                </c:pt>
                <c:pt idx="11939">
                  <c:v>59.119998931884766</c:v>
                </c:pt>
                <c:pt idx="11940">
                  <c:v>56.319999694824219</c:v>
                </c:pt>
                <c:pt idx="11941">
                  <c:v>54.720001220703125</c:v>
                </c:pt>
                <c:pt idx="11942">
                  <c:v>52.119998931884766</c:v>
                </c:pt>
                <c:pt idx="11943">
                  <c:v>57.360000610351563</c:v>
                </c:pt>
                <c:pt idx="11944">
                  <c:v>53.880001068115234</c:v>
                </c:pt>
                <c:pt idx="11945">
                  <c:v>63.599998474121094</c:v>
                </c:pt>
                <c:pt idx="11946">
                  <c:v>72.519996643066406</c:v>
                </c:pt>
                <c:pt idx="11947">
                  <c:v>56.400001525878906</c:v>
                </c:pt>
                <c:pt idx="11948">
                  <c:v>66</c:v>
                </c:pt>
                <c:pt idx="11949">
                  <c:v>69.720001220703125</c:v>
                </c:pt>
                <c:pt idx="11950">
                  <c:v>75</c:v>
                </c:pt>
                <c:pt idx="11951">
                  <c:v>71.480003356933594</c:v>
                </c:pt>
                <c:pt idx="11952">
                  <c:v>79</c:v>
                </c:pt>
                <c:pt idx="11953">
                  <c:v>72.279998779296875</c:v>
                </c:pt>
                <c:pt idx="11954">
                  <c:v>77.720001220703125</c:v>
                </c:pt>
                <c:pt idx="11955">
                  <c:v>79.639999389648438</c:v>
                </c:pt>
                <c:pt idx="11956">
                  <c:v>71.839996337890625</c:v>
                </c:pt>
                <c:pt idx="11957">
                  <c:v>73.760002136230469</c:v>
                </c:pt>
                <c:pt idx="11958">
                  <c:v>71.239997863769531</c:v>
                </c:pt>
                <c:pt idx="11959">
                  <c:v>66.040000915527344</c:v>
                </c:pt>
                <c:pt idx="11960">
                  <c:v>66.480003356933594</c:v>
                </c:pt>
                <c:pt idx="11961">
                  <c:v>70.199996948242188</c:v>
                </c:pt>
                <c:pt idx="11962">
                  <c:v>79.599998474121094</c:v>
                </c:pt>
                <c:pt idx="11963">
                  <c:v>70.199996948242188</c:v>
                </c:pt>
                <c:pt idx="11964">
                  <c:v>67.519996643066406</c:v>
                </c:pt>
                <c:pt idx="11965">
                  <c:v>73.55999755859375</c:v>
                </c:pt>
                <c:pt idx="11966">
                  <c:v>70.599998474121094</c:v>
                </c:pt>
                <c:pt idx="11967">
                  <c:v>71.319999694824219</c:v>
                </c:pt>
                <c:pt idx="11968">
                  <c:v>72.120002746582031</c:v>
                </c:pt>
                <c:pt idx="11969">
                  <c:v>64.959999084472656</c:v>
                </c:pt>
                <c:pt idx="11970">
                  <c:v>68.680000305175781</c:v>
                </c:pt>
                <c:pt idx="11971">
                  <c:v>68.760002136230469</c:v>
                </c:pt>
                <c:pt idx="11972">
                  <c:v>75.040000915527344</c:v>
                </c:pt>
                <c:pt idx="11973">
                  <c:v>68.160003662109375</c:v>
                </c:pt>
                <c:pt idx="11974">
                  <c:v>75.639999389648438</c:v>
                </c:pt>
                <c:pt idx="11975">
                  <c:v>72.639999389648438</c:v>
                </c:pt>
                <c:pt idx="11976">
                  <c:v>80.480003356933594</c:v>
                </c:pt>
                <c:pt idx="11977">
                  <c:v>79.44000244140625</c:v>
                </c:pt>
                <c:pt idx="11978">
                  <c:v>73.040000915527344</c:v>
                </c:pt>
                <c:pt idx="11979">
                  <c:v>65.680000305175781</c:v>
                </c:pt>
                <c:pt idx="11980">
                  <c:v>73.879997253417969</c:v>
                </c:pt>
                <c:pt idx="11981">
                  <c:v>66.319999694824219</c:v>
                </c:pt>
                <c:pt idx="11982">
                  <c:v>68.480003356933594</c:v>
                </c:pt>
                <c:pt idx="11983">
                  <c:v>74.160003662109375</c:v>
                </c:pt>
                <c:pt idx="11984">
                  <c:v>66.519996643066406</c:v>
                </c:pt>
                <c:pt idx="11985">
                  <c:v>61.240001678466797</c:v>
                </c:pt>
                <c:pt idx="11986">
                  <c:v>61.159999847412109</c:v>
                </c:pt>
                <c:pt idx="11987">
                  <c:v>70.959999084472656</c:v>
                </c:pt>
                <c:pt idx="11988">
                  <c:v>66.360000610351563</c:v>
                </c:pt>
                <c:pt idx="11989">
                  <c:v>68.080001831054688</c:v>
                </c:pt>
                <c:pt idx="11990">
                  <c:v>62.880001068115234</c:v>
                </c:pt>
                <c:pt idx="11991">
                  <c:v>59.080001831054688</c:v>
                </c:pt>
                <c:pt idx="11992">
                  <c:v>52.200000762939453</c:v>
                </c:pt>
                <c:pt idx="11993">
                  <c:v>54.119998931884766</c:v>
                </c:pt>
                <c:pt idx="11994">
                  <c:v>56.200000762939453</c:v>
                </c:pt>
                <c:pt idx="11995">
                  <c:v>54.799999237060547</c:v>
                </c:pt>
                <c:pt idx="11996">
                  <c:v>52.319999694824219</c:v>
                </c:pt>
                <c:pt idx="11997">
                  <c:v>44.919998168945313</c:v>
                </c:pt>
                <c:pt idx="11998">
                  <c:v>40.959999084472656</c:v>
                </c:pt>
                <c:pt idx="11999">
                  <c:v>42</c:v>
                </c:pt>
                <c:pt idx="12000">
                  <c:v>41.680000305175781</c:v>
                </c:pt>
                <c:pt idx="12001">
                  <c:v>37.040000915527344</c:v>
                </c:pt>
                <c:pt idx="12002">
                  <c:v>31.239999771118164</c:v>
                </c:pt>
                <c:pt idx="12003">
                  <c:v>20</c:v>
                </c:pt>
                <c:pt idx="12004">
                  <c:v>11.039999961853027</c:v>
                </c:pt>
                <c:pt idx="12005">
                  <c:v>11.479999542236328</c:v>
                </c:pt>
                <c:pt idx="12006">
                  <c:v>6.5199999809265137</c:v>
                </c:pt>
                <c:pt idx="12007">
                  <c:v>4.440000057220459</c:v>
                </c:pt>
                <c:pt idx="12008">
                  <c:v>3.7200000286102295</c:v>
                </c:pt>
                <c:pt idx="12009">
                  <c:v>3.559999942779541</c:v>
                </c:pt>
                <c:pt idx="12010">
                  <c:v>3.2799999713897705</c:v>
                </c:pt>
                <c:pt idx="12011">
                  <c:v>4.119999885559082</c:v>
                </c:pt>
                <c:pt idx="12012">
                  <c:v>3.8399999141693115</c:v>
                </c:pt>
                <c:pt idx="12013">
                  <c:v>4.440000057220459</c:v>
                </c:pt>
                <c:pt idx="12014">
                  <c:v>5</c:v>
                </c:pt>
                <c:pt idx="12015">
                  <c:v>4.9600000381469727</c:v>
                </c:pt>
                <c:pt idx="12016">
                  <c:v>3.6400001049041748</c:v>
                </c:pt>
                <c:pt idx="12017">
                  <c:v>3.559999942779541</c:v>
                </c:pt>
                <c:pt idx="12018">
                  <c:v>3.5999999046325684</c:v>
                </c:pt>
                <c:pt idx="12019">
                  <c:v>3.6800000667572021</c:v>
                </c:pt>
                <c:pt idx="12020">
                  <c:v>3.6400001049041748</c:v>
                </c:pt>
                <c:pt idx="12021">
                  <c:v>4.679999828338623</c:v>
                </c:pt>
                <c:pt idx="12022">
                  <c:v>4.4800000190734863</c:v>
                </c:pt>
                <c:pt idx="12023">
                  <c:v>4.0799999237060547</c:v>
                </c:pt>
                <c:pt idx="12024">
                  <c:v>4.9600000381469727</c:v>
                </c:pt>
                <c:pt idx="12025">
                  <c:v>4.2399997711181641</c:v>
                </c:pt>
                <c:pt idx="12026">
                  <c:v>3.2400000095367432</c:v>
                </c:pt>
                <c:pt idx="12027">
                  <c:v>3.6400001049041748</c:v>
                </c:pt>
                <c:pt idx="12028">
                  <c:v>4.2399997711181641</c:v>
                </c:pt>
                <c:pt idx="12029">
                  <c:v>4.1999998092651367</c:v>
                </c:pt>
                <c:pt idx="12030">
                  <c:v>3.6800000667572021</c:v>
                </c:pt>
                <c:pt idx="12031">
                  <c:v>23</c:v>
                </c:pt>
                <c:pt idx="12032">
                  <c:v>30.200000762939453</c:v>
                </c:pt>
                <c:pt idx="12033">
                  <c:v>21.879999160766602</c:v>
                </c:pt>
                <c:pt idx="12034">
                  <c:v>20.559999465942383</c:v>
                </c:pt>
                <c:pt idx="12035">
                  <c:v>21.719999313354492</c:v>
                </c:pt>
                <c:pt idx="12036">
                  <c:v>31.840000152587891</c:v>
                </c:pt>
                <c:pt idx="12037">
                  <c:v>45.720001220703125</c:v>
                </c:pt>
                <c:pt idx="12038">
                  <c:v>66.919998168945313</c:v>
                </c:pt>
                <c:pt idx="12039">
                  <c:v>59.599998474121094</c:v>
                </c:pt>
                <c:pt idx="12040">
                  <c:v>60.919998168945313</c:v>
                </c:pt>
                <c:pt idx="12041">
                  <c:v>59.720001220703125</c:v>
                </c:pt>
                <c:pt idx="12042">
                  <c:v>57.959999084472656</c:v>
                </c:pt>
                <c:pt idx="12043">
                  <c:v>73.040000915527344</c:v>
                </c:pt>
                <c:pt idx="12044">
                  <c:v>71.040000915527344</c:v>
                </c:pt>
                <c:pt idx="12045">
                  <c:v>58.319999694824219</c:v>
                </c:pt>
                <c:pt idx="12046">
                  <c:v>67.120002746582031</c:v>
                </c:pt>
                <c:pt idx="12047">
                  <c:v>74.639999389648438</c:v>
                </c:pt>
                <c:pt idx="12048">
                  <c:v>75.839996337890625</c:v>
                </c:pt>
                <c:pt idx="12049">
                  <c:v>72.44000244140625</c:v>
                </c:pt>
                <c:pt idx="12050">
                  <c:v>80.800003051757813</c:v>
                </c:pt>
                <c:pt idx="12051">
                  <c:v>67.080001831054688</c:v>
                </c:pt>
                <c:pt idx="12052">
                  <c:v>76.959999084472656</c:v>
                </c:pt>
                <c:pt idx="12053">
                  <c:v>70.199996948242188</c:v>
                </c:pt>
                <c:pt idx="12054">
                  <c:v>78.120002746582031</c:v>
                </c:pt>
                <c:pt idx="12055">
                  <c:v>84.040000915527344</c:v>
                </c:pt>
                <c:pt idx="12056">
                  <c:v>77.199996948242188</c:v>
                </c:pt>
                <c:pt idx="12057">
                  <c:v>76.199996948242188</c:v>
                </c:pt>
                <c:pt idx="12058">
                  <c:v>77.839996337890625</c:v>
                </c:pt>
                <c:pt idx="12059">
                  <c:v>75.879997253417969</c:v>
                </c:pt>
                <c:pt idx="12060">
                  <c:v>71.199996948242188</c:v>
                </c:pt>
                <c:pt idx="12061">
                  <c:v>73.599998474121094</c:v>
                </c:pt>
                <c:pt idx="12062">
                  <c:v>82.760002136230469</c:v>
                </c:pt>
                <c:pt idx="12063">
                  <c:v>69.760002136230469</c:v>
                </c:pt>
                <c:pt idx="12064">
                  <c:v>87.360000610351563</c:v>
                </c:pt>
                <c:pt idx="12065">
                  <c:v>71.080001831054688</c:v>
                </c:pt>
                <c:pt idx="12066">
                  <c:v>83.120002746582031</c:v>
                </c:pt>
                <c:pt idx="12067">
                  <c:v>75.44000244140625</c:v>
                </c:pt>
                <c:pt idx="12068">
                  <c:v>81.040000915527344</c:v>
                </c:pt>
                <c:pt idx="12069">
                  <c:v>80.599998474121094</c:v>
                </c:pt>
                <c:pt idx="12070">
                  <c:v>72.199996948242188</c:v>
                </c:pt>
                <c:pt idx="12071">
                  <c:v>89.360000610351563</c:v>
                </c:pt>
                <c:pt idx="12072">
                  <c:v>87.080001831054688</c:v>
                </c:pt>
                <c:pt idx="12073">
                  <c:v>73.279998779296875</c:v>
                </c:pt>
                <c:pt idx="12074">
                  <c:v>76.800003051757813</c:v>
                </c:pt>
                <c:pt idx="12075">
                  <c:v>76.319999694824219</c:v>
                </c:pt>
                <c:pt idx="12076">
                  <c:v>78.160003662109375</c:v>
                </c:pt>
                <c:pt idx="12077">
                  <c:v>74</c:v>
                </c:pt>
                <c:pt idx="12078">
                  <c:v>69.44000244140625</c:v>
                </c:pt>
                <c:pt idx="12079">
                  <c:v>78.199996948242188</c:v>
                </c:pt>
                <c:pt idx="12080">
                  <c:v>70.599998474121094</c:v>
                </c:pt>
                <c:pt idx="12081">
                  <c:v>70.480003356933594</c:v>
                </c:pt>
                <c:pt idx="12082">
                  <c:v>63.400001525878906</c:v>
                </c:pt>
                <c:pt idx="12083">
                  <c:v>51.680000305175781</c:v>
                </c:pt>
                <c:pt idx="12084">
                  <c:v>54.720001220703125</c:v>
                </c:pt>
                <c:pt idx="12085">
                  <c:v>52.720001220703125</c:v>
                </c:pt>
                <c:pt idx="12086">
                  <c:v>54.400001525878906</c:v>
                </c:pt>
                <c:pt idx="12087">
                  <c:v>51.560001373291016</c:v>
                </c:pt>
                <c:pt idx="12088">
                  <c:v>51.639999389648438</c:v>
                </c:pt>
                <c:pt idx="12089">
                  <c:v>47.880001068115234</c:v>
                </c:pt>
                <c:pt idx="12090">
                  <c:v>39.560001373291016</c:v>
                </c:pt>
                <c:pt idx="12091">
                  <c:v>41.720001220703125</c:v>
                </c:pt>
                <c:pt idx="12092">
                  <c:v>40.599998474121094</c:v>
                </c:pt>
                <c:pt idx="12093">
                  <c:v>35.319999694824219</c:v>
                </c:pt>
                <c:pt idx="12094">
                  <c:v>29.120000839233398</c:v>
                </c:pt>
                <c:pt idx="12095">
                  <c:v>22.079999923706055</c:v>
                </c:pt>
                <c:pt idx="12096">
                  <c:v>9.5600004196166992</c:v>
                </c:pt>
                <c:pt idx="12097">
                  <c:v>5.559999942779541</c:v>
                </c:pt>
                <c:pt idx="12098">
                  <c:v>5.2800002098083496</c:v>
                </c:pt>
                <c:pt idx="12099">
                  <c:v>5.4000000953674316</c:v>
                </c:pt>
                <c:pt idx="12100">
                  <c:v>5.0799999237060547</c:v>
                </c:pt>
                <c:pt idx="12101">
                  <c:v>5.6399998664855957</c:v>
                </c:pt>
                <c:pt idx="12102">
                  <c:v>5.9200000762939453</c:v>
                </c:pt>
                <c:pt idx="12103">
                  <c:v>6.7199997901916504</c:v>
                </c:pt>
                <c:pt idx="12104">
                  <c:v>6.8000001907348633</c:v>
                </c:pt>
                <c:pt idx="12105">
                  <c:v>5.3600001335144043</c:v>
                </c:pt>
                <c:pt idx="12106">
                  <c:v>5.440000057220459</c:v>
                </c:pt>
                <c:pt idx="12107">
                  <c:v>5.8400001525878906</c:v>
                </c:pt>
                <c:pt idx="12108">
                  <c:v>6.8000001907348633</c:v>
                </c:pt>
                <c:pt idx="12109">
                  <c:v>6.8400001525878906</c:v>
                </c:pt>
                <c:pt idx="12110">
                  <c:v>5.8000001907348633</c:v>
                </c:pt>
                <c:pt idx="12111">
                  <c:v>5.440000057220459</c:v>
                </c:pt>
                <c:pt idx="12112">
                  <c:v>4.880000114440918</c:v>
                </c:pt>
                <c:pt idx="12113">
                  <c:v>5.119999885559082</c:v>
                </c:pt>
                <c:pt idx="12114">
                  <c:v>5.5199999809265137</c:v>
                </c:pt>
                <c:pt idx="12115">
                  <c:v>5.8000001907348633</c:v>
                </c:pt>
                <c:pt idx="12116">
                  <c:v>5.679999828338623</c:v>
                </c:pt>
                <c:pt idx="12117">
                  <c:v>4.559999942779541</c:v>
                </c:pt>
                <c:pt idx="12118">
                  <c:v>4.7199997901916504</c:v>
                </c:pt>
                <c:pt idx="12119">
                  <c:v>5.4800000190734863</c:v>
                </c:pt>
                <c:pt idx="12120">
                  <c:v>6.3600001335144043</c:v>
                </c:pt>
                <c:pt idx="12121">
                  <c:v>5.8400001525878906</c:v>
                </c:pt>
                <c:pt idx="12122">
                  <c:v>6.0399999618530273</c:v>
                </c:pt>
                <c:pt idx="12123">
                  <c:v>6.0799999237060547</c:v>
                </c:pt>
                <c:pt idx="12124">
                  <c:v>6.2399997711181641</c:v>
                </c:pt>
                <c:pt idx="12125">
                  <c:v>5.4800000190734863</c:v>
                </c:pt>
                <c:pt idx="12126">
                  <c:v>5.1599998474121094</c:v>
                </c:pt>
                <c:pt idx="12127">
                  <c:v>25.159999847412109</c:v>
                </c:pt>
                <c:pt idx="12128">
                  <c:v>45.159999847412109</c:v>
                </c:pt>
                <c:pt idx="12129">
                  <c:v>59.479999542236328</c:v>
                </c:pt>
                <c:pt idx="12130">
                  <c:v>57.759998321533203</c:v>
                </c:pt>
                <c:pt idx="12131">
                  <c:v>36.200000762939453</c:v>
                </c:pt>
                <c:pt idx="12132">
                  <c:v>63.279998779296875</c:v>
                </c:pt>
                <c:pt idx="12133">
                  <c:v>66.279998779296875</c:v>
                </c:pt>
                <c:pt idx="12134">
                  <c:v>65.800003051757813</c:v>
                </c:pt>
                <c:pt idx="12135">
                  <c:v>64.680000305175781</c:v>
                </c:pt>
                <c:pt idx="12136">
                  <c:v>62.959999084472656</c:v>
                </c:pt>
                <c:pt idx="12137">
                  <c:v>64.319999694824219</c:v>
                </c:pt>
                <c:pt idx="12138">
                  <c:v>65.400001525878906</c:v>
                </c:pt>
                <c:pt idx="12139">
                  <c:v>61.919998168945313</c:v>
                </c:pt>
                <c:pt idx="12140">
                  <c:v>64.120002746582031</c:v>
                </c:pt>
                <c:pt idx="12141">
                  <c:v>71.400001525878906</c:v>
                </c:pt>
                <c:pt idx="12142">
                  <c:v>67.800003051757813</c:v>
                </c:pt>
                <c:pt idx="12143">
                  <c:v>64.44000244140625</c:v>
                </c:pt>
                <c:pt idx="12144">
                  <c:v>65.680000305175781</c:v>
                </c:pt>
                <c:pt idx="12145">
                  <c:v>72.760002136230469</c:v>
                </c:pt>
                <c:pt idx="12146">
                  <c:v>70.120002746582031</c:v>
                </c:pt>
                <c:pt idx="12147">
                  <c:v>69.800003051757813</c:v>
                </c:pt>
                <c:pt idx="12148">
                  <c:v>66.400001525878906</c:v>
                </c:pt>
                <c:pt idx="12149">
                  <c:v>65.120002746582031</c:v>
                </c:pt>
                <c:pt idx="12150">
                  <c:v>64.800003051757813</c:v>
                </c:pt>
                <c:pt idx="12151">
                  <c:v>69.599998474121094</c:v>
                </c:pt>
                <c:pt idx="12152">
                  <c:v>74.319999694824219</c:v>
                </c:pt>
                <c:pt idx="12153">
                  <c:v>68.879997253417969</c:v>
                </c:pt>
                <c:pt idx="12154">
                  <c:v>71.800003051757813</c:v>
                </c:pt>
                <c:pt idx="12155">
                  <c:v>70.199996948242188</c:v>
                </c:pt>
                <c:pt idx="12156">
                  <c:v>70.480003356933594</c:v>
                </c:pt>
                <c:pt idx="12157">
                  <c:v>73</c:v>
                </c:pt>
                <c:pt idx="12158">
                  <c:v>67.519996643066406</c:v>
                </c:pt>
                <c:pt idx="12159">
                  <c:v>65.839996337890625</c:v>
                </c:pt>
                <c:pt idx="12160">
                  <c:v>76.360000610351563</c:v>
                </c:pt>
                <c:pt idx="12161">
                  <c:v>70.160003662109375</c:v>
                </c:pt>
                <c:pt idx="12162">
                  <c:v>71.040000915527344</c:v>
                </c:pt>
                <c:pt idx="12163">
                  <c:v>73.279998779296875</c:v>
                </c:pt>
                <c:pt idx="12164">
                  <c:v>67.680000305175781</c:v>
                </c:pt>
                <c:pt idx="12165">
                  <c:v>76.839996337890625</c:v>
                </c:pt>
                <c:pt idx="12166">
                  <c:v>75.44000244140625</c:v>
                </c:pt>
                <c:pt idx="12167">
                  <c:v>68.879997253417969</c:v>
                </c:pt>
                <c:pt idx="12168">
                  <c:v>77.040000915527344</c:v>
                </c:pt>
                <c:pt idx="12169">
                  <c:v>73.040000915527344</c:v>
                </c:pt>
                <c:pt idx="12170">
                  <c:v>77.480003356933594</c:v>
                </c:pt>
                <c:pt idx="12171">
                  <c:v>70.040000915527344</c:v>
                </c:pt>
                <c:pt idx="12172">
                  <c:v>77.279998779296875</c:v>
                </c:pt>
                <c:pt idx="12173">
                  <c:v>75.800003051757813</c:v>
                </c:pt>
                <c:pt idx="12174">
                  <c:v>66.239997863769531</c:v>
                </c:pt>
                <c:pt idx="12175">
                  <c:v>72.519996643066406</c:v>
                </c:pt>
                <c:pt idx="12176">
                  <c:v>72.360000610351563</c:v>
                </c:pt>
                <c:pt idx="12177">
                  <c:v>71.680000305175781</c:v>
                </c:pt>
                <c:pt idx="12178">
                  <c:v>69.279998779296875</c:v>
                </c:pt>
                <c:pt idx="12179">
                  <c:v>73.680000305175781</c:v>
                </c:pt>
                <c:pt idx="12180">
                  <c:v>60.360000610351563</c:v>
                </c:pt>
                <c:pt idx="12181">
                  <c:v>60.319999694824219</c:v>
                </c:pt>
                <c:pt idx="12182">
                  <c:v>58.439998626708984</c:v>
                </c:pt>
                <c:pt idx="12183">
                  <c:v>64.879997253417969</c:v>
                </c:pt>
                <c:pt idx="12184">
                  <c:v>46.799999237060547</c:v>
                </c:pt>
                <c:pt idx="12185">
                  <c:v>42.959999084472656</c:v>
                </c:pt>
                <c:pt idx="12186">
                  <c:v>48.720001220703125</c:v>
                </c:pt>
                <c:pt idx="12187">
                  <c:v>44.759998321533203</c:v>
                </c:pt>
                <c:pt idx="12188">
                  <c:v>40.599998474121094</c:v>
                </c:pt>
                <c:pt idx="12189">
                  <c:v>38.959999084472656</c:v>
                </c:pt>
                <c:pt idx="12190">
                  <c:v>30.799999237060547</c:v>
                </c:pt>
                <c:pt idx="12191">
                  <c:v>19.559999465942383</c:v>
                </c:pt>
                <c:pt idx="12192">
                  <c:v>12.920000076293945</c:v>
                </c:pt>
                <c:pt idx="12193">
                  <c:v>6.9600000381469727</c:v>
                </c:pt>
                <c:pt idx="12194">
                  <c:v>5.2399997711181641</c:v>
                </c:pt>
                <c:pt idx="12195">
                  <c:v>4.679999828338623</c:v>
                </c:pt>
                <c:pt idx="12196">
                  <c:v>4.1599998474121094</c:v>
                </c:pt>
                <c:pt idx="12197">
                  <c:v>3.880000114440918</c:v>
                </c:pt>
                <c:pt idx="12198">
                  <c:v>4.1999998092651367</c:v>
                </c:pt>
                <c:pt idx="12199">
                  <c:v>3.7599999904632568</c:v>
                </c:pt>
                <c:pt idx="12200">
                  <c:v>5</c:v>
                </c:pt>
                <c:pt idx="12201">
                  <c:v>5.320000171661377</c:v>
                </c:pt>
                <c:pt idx="12202">
                  <c:v>5.880000114440918</c:v>
                </c:pt>
                <c:pt idx="12203">
                  <c:v>5.8000001907348633</c:v>
                </c:pt>
                <c:pt idx="12204">
                  <c:v>5.2399997711181641</c:v>
                </c:pt>
                <c:pt idx="12205">
                  <c:v>4.8400001525878906</c:v>
                </c:pt>
                <c:pt idx="12206">
                  <c:v>5.5999999046325684</c:v>
                </c:pt>
                <c:pt idx="12207">
                  <c:v>4.320000171661377</c:v>
                </c:pt>
                <c:pt idx="12208">
                  <c:v>4.3600001335144043</c:v>
                </c:pt>
                <c:pt idx="12209">
                  <c:v>4.440000057220459</c:v>
                </c:pt>
                <c:pt idx="12210">
                  <c:v>4.7600002288818359</c:v>
                </c:pt>
                <c:pt idx="12211">
                  <c:v>5.0799999237060547</c:v>
                </c:pt>
                <c:pt idx="12212">
                  <c:v>5.1999998092651367</c:v>
                </c:pt>
                <c:pt idx="12213">
                  <c:v>4.0799999237060547</c:v>
                </c:pt>
                <c:pt idx="12214">
                  <c:v>4.559999942779541</c:v>
                </c:pt>
                <c:pt idx="12215">
                  <c:v>3.8399999141693115</c:v>
                </c:pt>
                <c:pt idx="12216">
                  <c:v>4.8400001525878906</c:v>
                </c:pt>
                <c:pt idx="12217">
                  <c:v>4.7199997901916504</c:v>
                </c:pt>
                <c:pt idx="12218">
                  <c:v>4.9200000762939453</c:v>
                </c:pt>
                <c:pt idx="12219">
                  <c:v>4.9600000381469727</c:v>
                </c:pt>
                <c:pt idx="12220">
                  <c:v>5.8400001525878906</c:v>
                </c:pt>
                <c:pt idx="12221">
                  <c:v>4.559999942779541</c:v>
                </c:pt>
                <c:pt idx="12222">
                  <c:v>5.559999942779541</c:v>
                </c:pt>
                <c:pt idx="12223">
                  <c:v>24.719999313354492</c:v>
                </c:pt>
                <c:pt idx="12224">
                  <c:v>62.040000915527344</c:v>
                </c:pt>
                <c:pt idx="12225">
                  <c:v>57.720001220703125</c:v>
                </c:pt>
                <c:pt idx="12226">
                  <c:v>46.720001220703125</c:v>
                </c:pt>
                <c:pt idx="12227">
                  <c:v>43.400001525878906</c:v>
                </c:pt>
                <c:pt idx="12228">
                  <c:v>64.080001831054688</c:v>
                </c:pt>
                <c:pt idx="12229">
                  <c:v>79.199996948242188</c:v>
                </c:pt>
                <c:pt idx="12230">
                  <c:v>76.040000915527344</c:v>
                </c:pt>
                <c:pt idx="12231">
                  <c:v>70.639999389648438</c:v>
                </c:pt>
                <c:pt idx="12232">
                  <c:v>72.239997863769531</c:v>
                </c:pt>
                <c:pt idx="12233">
                  <c:v>66.080001831054688</c:v>
                </c:pt>
                <c:pt idx="12234">
                  <c:v>77.919998168945313</c:v>
                </c:pt>
                <c:pt idx="12235">
                  <c:v>70.839996337890625</c:v>
                </c:pt>
                <c:pt idx="12236">
                  <c:v>73.360000610351563</c:v>
                </c:pt>
                <c:pt idx="12237">
                  <c:v>77.680000305175781</c:v>
                </c:pt>
                <c:pt idx="12238">
                  <c:v>82.199996948242188</c:v>
                </c:pt>
                <c:pt idx="12239">
                  <c:v>72.519996643066406</c:v>
                </c:pt>
                <c:pt idx="12240">
                  <c:v>80.160003662109375</c:v>
                </c:pt>
                <c:pt idx="12241">
                  <c:v>72.319999694824219</c:v>
                </c:pt>
                <c:pt idx="12242">
                  <c:v>76.55999755859375</c:v>
                </c:pt>
                <c:pt idx="12243">
                  <c:v>75.800003051757813</c:v>
                </c:pt>
                <c:pt idx="12244">
                  <c:v>73.44000244140625</c:v>
                </c:pt>
                <c:pt idx="12245">
                  <c:v>69.080001831054688</c:v>
                </c:pt>
                <c:pt idx="12246">
                  <c:v>71.760002136230469</c:v>
                </c:pt>
                <c:pt idx="12247">
                  <c:v>72.839996337890625</c:v>
                </c:pt>
                <c:pt idx="12248">
                  <c:v>70</c:v>
                </c:pt>
                <c:pt idx="12249">
                  <c:v>71.44000244140625</c:v>
                </c:pt>
                <c:pt idx="12250">
                  <c:v>75.680000305175781</c:v>
                </c:pt>
                <c:pt idx="12251">
                  <c:v>72.239997863769531</c:v>
                </c:pt>
                <c:pt idx="12252">
                  <c:v>78.400001525878906</c:v>
                </c:pt>
                <c:pt idx="12253">
                  <c:v>68.080001831054688</c:v>
                </c:pt>
                <c:pt idx="12254">
                  <c:v>71.55999755859375</c:v>
                </c:pt>
                <c:pt idx="12255">
                  <c:v>65.44000244140625</c:v>
                </c:pt>
                <c:pt idx="12256">
                  <c:v>76.199996948242188</c:v>
                </c:pt>
                <c:pt idx="12257">
                  <c:v>65.839996337890625</c:v>
                </c:pt>
                <c:pt idx="12258">
                  <c:v>64.639999389648438</c:v>
                </c:pt>
                <c:pt idx="12259">
                  <c:v>77.839996337890625</c:v>
                </c:pt>
                <c:pt idx="12260">
                  <c:v>77.199996948242188</c:v>
                </c:pt>
                <c:pt idx="12261">
                  <c:v>77.360000610351563</c:v>
                </c:pt>
                <c:pt idx="12262">
                  <c:v>73.519996643066406</c:v>
                </c:pt>
                <c:pt idx="12263">
                  <c:v>74.160003662109375</c:v>
                </c:pt>
                <c:pt idx="12264">
                  <c:v>79.959999084472656</c:v>
                </c:pt>
                <c:pt idx="12265">
                  <c:v>74.279998779296875</c:v>
                </c:pt>
                <c:pt idx="12266">
                  <c:v>78.279998779296875</c:v>
                </c:pt>
                <c:pt idx="12267">
                  <c:v>71.040000915527344</c:v>
                </c:pt>
                <c:pt idx="12268">
                  <c:v>74.959999084472656</c:v>
                </c:pt>
                <c:pt idx="12269">
                  <c:v>79.239997863769531</c:v>
                </c:pt>
                <c:pt idx="12270">
                  <c:v>76.360000610351563</c:v>
                </c:pt>
                <c:pt idx="12271">
                  <c:v>69.120002746582031</c:v>
                </c:pt>
                <c:pt idx="12272">
                  <c:v>75.959999084472656</c:v>
                </c:pt>
                <c:pt idx="12273">
                  <c:v>68.639999389648438</c:v>
                </c:pt>
                <c:pt idx="12274">
                  <c:v>63.680000305175781</c:v>
                </c:pt>
                <c:pt idx="12275">
                  <c:v>64.279998779296875</c:v>
                </c:pt>
                <c:pt idx="12276">
                  <c:v>66.120002746582031</c:v>
                </c:pt>
                <c:pt idx="12277">
                  <c:v>57.080001831054688</c:v>
                </c:pt>
                <c:pt idx="12278">
                  <c:v>59.520000457763672</c:v>
                </c:pt>
                <c:pt idx="12279">
                  <c:v>64.080001831054688</c:v>
                </c:pt>
                <c:pt idx="12280">
                  <c:v>62.720001220703125</c:v>
                </c:pt>
                <c:pt idx="12281">
                  <c:v>52.799999237060547</c:v>
                </c:pt>
                <c:pt idx="12282">
                  <c:v>47.279998779296875</c:v>
                </c:pt>
                <c:pt idx="12283">
                  <c:v>44.200000762939453</c:v>
                </c:pt>
                <c:pt idx="12284">
                  <c:v>42.360000610351563</c:v>
                </c:pt>
                <c:pt idx="12285">
                  <c:v>40.520000457763672</c:v>
                </c:pt>
                <c:pt idx="12286">
                  <c:v>42.680000305175781</c:v>
                </c:pt>
                <c:pt idx="12287">
                  <c:v>23.120000839233398</c:v>
                </c:pt>
                <c:pt idx="12288">
                  <c:v>11.359999656677246</c:v>
                </c:pt>
                <c:pt idx="12289">
                  <c:v>7.8000001907348633</c:v>
                </c:pt>
                <c:pt idx="12290">
                  <c:v>4.880000114440918</c:v>
                </c:pt>
                <c:pt idx="12291">
                  <c:v>4.440000057220459</c:v>
                </c:pt>
                <c:pt idx="12292">
                  <c:v>4.119999885559082</c:v>
                </c:pt>
                <c:pt idx="12293">
                  <c:v>4.559999942779541</c:v>
                </c:pt>
                <c:pt idx="12294">
                  <c:v>4.9200000762939453</c:v>
                </c:pt>
                <c:pt idx="12295">
                  <c:v>5.9200000762939453</c:v>
                </c:pt>
                <c:pt idx="12296">
                  <c:v>4.559999942779541</c:v>
                </c:pt>
                <c:pt idx="12297">
                  <c:v>4.0399999618530273</c:v>
                </c:pt>
                <c:pt idx="12298">
                  <c:v>3.5999999046325684</c:v>
                </c:pt>
                <c:pt idx="12299">
                  <c:v>4.6399998664855957</c:v>
                </c:pt>
                <c:pt idx="12300">
                  <c:v>4.559999942779541</c:v>
                </c:pt>
                <c:pt idx="12301">
                  <c:v>5.440000057220459</c:v>
                </c:pt>
                <c:pt idx="12302">
                  <c:v>5.5999999046325684</c:v>
                </c:pt>
                <c:pt idx="12303">
                  <c:v>5.559999942779541</c:v>
                </c:pt>
                <c:pt idx="12304">
                  <c:v>4.880000114440918</c:v>
                </c:pt>
                <c:pt idx="12305">
                  <c:v>3.880000114440918</c:v>
                </c:pt>
                <c:pt idx="12306">
                  <c:v>3.880000114440918</c:v>
                </c:pt>
                <c:pt idx="12307">
                  <c:v>3.7599999904632568</c:v>
                </c:pt>
                <c:pt idx="12308">
                  <c:v>3.5199999809265137</c:v>
                </c:pt>
                <c:pt idx="12309">
                  <c:v>4.5999999046325684</c:v>
                </c:pt>
                <c:pt idx="12310">
                  <c:v>4.4800000190734863</c:v>
                </c:pt>
                <c:pt idx="12311">
                  <c:v>4.0399999618530273</c:v>
                </c:pt>
                <c:pt idx="12312">
                  <c:v>11.640000343322754</c:v>
                </c:pt>
                <c:pt idx="12313">
                  <c:v>16.360000610351563</c:v>
                </c:pt>
                <c:pt idx="12314">
                  <c:v>15.279999732971191</c:v>
                </c:pt>
                <c:pt idx="12315">
                  <c:v>16.200000762939453</c:v>
                </c:pt>
                <c:pt idx="12316">
                  <c:v>14.359999656677246</c:v>
                </c:pt>
                <c:pt idx="12317">
                  <c:v>15.199999809265137</c:v>
                </c:pt>
                <c:pt idx="12318">
                  <c:v>14.920000076293945</c:v>
                </c:pt>
                <c:pt idx="12319">
                  <c:v>31.319999694824219</c:v>
                </c:pt>
                <c:pt idx="12320">
                  <c:v>45.759998321533203</c:v>
                </c:pt>
                <c:pt idx="12321">
                  <c:v>40.200000762939453</c:v>
                </c:pt>
                <c:pt idx="12322">
                  <c:v>57.479999542236328</c:v>
                </c:pt>
                <c:pt idx="12323">
                  <c:v>56.599998474121094</c:v>
                </c:pt>
                <c:pt idx="12324">
                  <c:v>72.040000915527344</c:v>
                </c:pt>
                <c:pt idx="12325">
                  <c:v>71.080001831054688</c:v>
                </c:pt>
                <c:pt idx="12326">
                  <c:v>68.44000244140625</c:v>
                </c:pt>
                <c:pt idx="12327">
                  <c:v>73.319999694824219</c:v>
                </c:pt>
                <c:pt idx="12328">
                  <c:v>71.120002746582031</c:v>
                </c:pt>
                <c:pt idx="12329">
                  <c:v>73.839996337890625</c:v>
                </c:pt>
                <c:pt idx="12330">
                  <c:v>71</c:v>
                </c:pt>
                <c:pt idx="12331">
                  <c:v>73.639999389648438</c:v>
                </c:pt>
                <c:pt idx="12332">
                  <c:v>73.919998168945313</c:v>
                </c:pt>
                <c:pt idx="12333">
                  <c:v>70.519996643066406</c:v>
                </c:pt>
                <c:pt idx="12334">
                  <c:v>72.800003051757813</c:v>
                </c:pt>
                <c:pt idx="12335">
                  <c:v>69.55999755859375</c:v>
                </c:pt>
                <c:pt idx="12336">
                  <c:v>79.120002746582031</c:v>
                </c:pt>
                <c:pt idx="12337">
                  <c:v>68.800003051757813</c:v>
                </c:pt>
                <c:pt idx="12338">
                  <c:v>65.959999084472656</c:v>
                </c:pt>
                <c:pt idx="12339">
                  <c:v>69.55999755859375</c:v>
                </c:pt>
                <c:pt idx="12340">
                  <c:v>70.879997253417969</c:v>
                </c:pt>
                <c:pt idx="12341">
                  <c:v>63.240001678466797</c:v>
                </c:pt>
                <c:pt idx="12342">
                  <c:v>72.519996643066406</c:v>
                </c:pt>
                <c:pt idx="12343">
                  <c:v>68.120002746582031</c:v>
                </c:pt>
                <c:pt idx="12344">
                  <c:v>67.55999755859375</c:v>
                </c:pt>
                <c:pt idx="12345">
                  <c:v>67.599998474121094</c:v>
                </c:pt>
                <c:pt idx="12346">
                  <c:v>72.120002746582031</c:v>
                </c:pt>
                <c:pt idx="12347">
                  <c:v>71.800003051757813</c:v>
                </c:pt>
                <c:pt idx="12348">
                  <c:v>67.55999755859375</c:v>
                </c:pt>
                <c:pt idx="12349">
                  <c:v>75</c:v>
                </c:pt>
                <c:pt idx="12350">
                  <c:v>70.800003051757813</c:v>
                </c:pt>
                <c:pt idx="12351">
                  <c:v>72.120002746582031</c:v>
                </c:pt>
                <c:pt idx="12352">
                  <c:v>67.919998168945313</c:v>
                </c:pt>
                <c:pt idx="12353">
                  <c:v>69.879997253417969</c:v>
                </c:pt>
                <c:pt idx="12354">
                  <c:v>72.080001831054688</c:v>
                </c:pt>
                <c:pt idx="12355">
                  <c:v>67.599998474121094</c:v>
                </c:pt>
                <c:pt idx="12356">
                  <c:v>84.959999084472656</c:v>
                </c:pt>
                <c:pt idx="12357">
                  <c:v>64.160003662109375</c:v>
                </c:pt>
                <c:pt idx="12358">
                  <c:v>73.760002136230469</c:v>
                </c:pt>
                <c:pt idx="12359">
                  <c:v>69.120002746582031</c:v>
                </c:pt>
                <c:pt idx="12360">
                  <c:v>65.239997863769531</c:v>
                </c:pt>
                <c:pt idx="12361">
                  <c:v>70.120002746582031</c:v>
                </c:pt>
                <c:pt idx="12362">
                  <c:v>70.319999694824219</c:v>
                </c:pt>
                <c:pt idx="12363">
                  <c:v>84.599998474121094</c:v>
                </c:pt>
                <c:pt idx="12364">
                  <c:v>73.44000244140625</c:v>
                </c:pt>
                <c:pt idx="12365">
                  <c:v>71.519996643066406</c:v>
                </c:pt>
                <c:pt idx="12366">
                  <c:v>77.239997863769531</c:v>
                </c:pt>
                <c:pt idx="12367">
                  <c:v>74.199996948242188</c:v>
                </c:pt>
                <c:pt idx="12368">
                  <c:v>73.519996643066406</c:v>
                </c:pt>
                <c:pt idx="12369">
                  <c:v>70.160003662109375</c:v>
                </c:pt>
                <c:pt idx="12370">
                  <c:v>65.080001831054688</c:v>
                </c:pt>
                <c:pt idx="12371">
                  <c:v>64.55999755859375</c:v>
                </c:pt>
                <c:pt idx="12372">
                  <c:v>57.799999237060547</c:v>
                </c:pt>
                <c:pt idx="12373">
                  <c:v>55.560001373291016</c:v>
                </c:pt>
                <c:pt idx="12374">
                  <c:v>62.080001831054688</c:v>
                </c:pt>
                <c:pt idx="12375">
                  <c:v>59.279998779296875</c:v>
                </c:pt>
                <c:pt idx="12376">
                  <c:v>56.759998321533203</c:v>
                </c:pt>
                <c:pt idx="12377">
                  <c:v>45.439998626708984</c:v>
                </c:pt>
                <c:pt idx="12378">
                  <c:v>40.119998931884766</c:v>
                </c:pt>
                <c:pt idx="12379">
                  <c:v>39.520000457763672</c:v>
                </c:pt>
                <c:pt idx="12380">
                  <c:v>44.400001525878906</c:v>
                </c:pt>
                <c:pt idx="12381">
                  <c:v>43.119998931884766</c:v>
                </c:pt>
                <c:pt idx="12382">
                  <c:v>39.080001831054688</c:v>
                </c:pt>
                <c:pt idx="12383">
                  <c:v>20.520000457763672</c:v>
                </c:pt>
                <c:pt idx="12384">
                  <c:v>4.440000057220459</c:v>
                </c:pt>
                <c:pt idx="12385">
                  <c:v>4.559999942779541</c:v>
                </c:pt>
                <c:pt idx="12386">
                  <c:v>5.3600001335144043</c:v>
                </c:pt>
                <c:pt idx="12387">
                  <c:v>4.3600001335144043</c:v>
                </c:pt>
                <c:pt idx="12388">
                  <c:v>5.119999885559082</c:v>
                </c:pt>
                <c:pt idx="12389">
                  <c:v>4.5999999046325684</c:v>
                </c:pt>
                <c:pt idx="12390">
                  <c:v>4.0799999237060547</c:v>
                </c:pt>
                <c:pt idx="12391">
                  <c:v>3.7999999523162842</c:v>
                </c:pt>
                <c:pt idx="12392">
                  <c:v>4</c:v>
                </c:pt>
                <c:pt idx="12393">
                  <c:v>4.2399997711181641</c:v>
                </c:pt>
                <c:pt idx="12394">
                  <c:v>4.2800002098083496</c:v>
                </c:pt>
                <c:pt idx="12395">
                  <c:v>4.8400001525878906</c:v>
                </c:pt>
                <c:pt idx="12396">
                  <c:v>4.8400001525878906</c:v>
                </c:pt>
                <c:pt idx="12397">
                  <c:v>3.8399999141693115</c:v>
                </c:pt>
                <c:pt idx="12398">
                  <c:v>4.1999998092651367</c:v>
                </c:pt>
                <c:pt idx="12399">
                  <c:v>4.440000057220459</c:v>
                </c:pt>
                <c:pt idx="12400">
                  <c:v>4.0799999237060547</c:v>
                </c:pt>
                <c:pt idx="12401">
                  <c:v>5.6399998664855957</c:v>
                </c:pt>
                <c:pt idx="12402">
                  <c:v>4.440000057220459</c:v>
                </c:pt>
                <c:pt idx="12403">
                  <c:v>4.320000171661377</c:v>
                </c:pt>
                <c:pt idx="12404">
                  <c:v>3.9200000762939453</c:v>
                </c:pt>
                <c:pt idx="12405">
                  <c:v>4.2800002098083496</c:v>
                </c:pt>
                <c:pt idx="12406">
                  <c:v>3.880000114440918</c:v>
                </c:pt>
                <c:pt idx="12407">
                  <c:v>3.440000057220459</c:v>
                </c:pt>
                <c:pt idx="12408">
                  <c:v>3.6400001049041748</c:v>
                </c:pt>
                <c:pt idx="12409">
                  <c:v>4.4000000953674316</c:v>
                </c:pt>
                <c:pt idx="12410">
                  <c:v>4.0399999618530273</c:v>
                </c:pt>
                <c:pt idx="12411">
                  <c:v>3.9200000762939453</c:v>
                </c:pt>
                <c:pt idx="12412">
                  <c:v>4.8400001525878906</c:v>
                </c:pt>
                <c:pt idx="12413">
                  <c:v>4.440000057220459</c:v>
                </c:pt>
                <c:pt idx="12414">
                  <c:v>3.9200000762939453</c:v>
                </c:pt>
                <c:pt idx="12415">
                  <c:v>18.639999389648438</c:v>
                </c:pt>
                <c:pt idx="12416">
                  <c:v>26.600000381469727</c:v>
                </c:pt>
                <c:pt idx="12417">
                  <c:v>19.879999160766602</c:v>
                </c:pt>
                <c:pt idx="12418">
                  <c:v>20.959999084472656</c:v>
                </c:pt>
                <c:pt idx="12419">
                  <c:v>21</c:v>
                </c:pt>
                <c:pt idx="12420">
                  <c:v>34.080001831054688</c:v>
                </c:pt>
                <c:pt idx="12421">
                  <c:v>52.439998626708984</c:v>
                </c:pt>
                <c:pt idx="12422">
                  <c:v>58.959999084472656</c:v>
                </c:pt>
                <c:pt idx="12423">
                  <c:v>52.119998931884766</c:v>
                </c:pt>
                <c:pt idx="12424">
                  <c:v>51.720001220703125</c:v>
                </c:pt>
                <c:pt idx="12425">
                  <c:v>56.759998321533203</c:v>
                </c:pt>
                <c:pt idx="12426">
                  <c:v>53.959999084472656</c:v>
                </c:pt>
                <c:pt idx="12427">
                  <c:v>72.919998168945313</c:v>
                </c:pt>
                <c:pt idx="12428">
                  <c:v>65.919998168945313</c:v>
                </c:pt>
                <c:pt idx="12429">
                  <c:v>61.639999389648438</c:v>
                </c:pt>
                <c:pt idx="12430">
                  <c:v>66.879997253417969</c:v>
                </c:pt>
                <c:pt idx="12431">
                  <c:v>60</c:v>
                </c:pt>
                <c:pt idx="12432">
                  <c:v>66.720001220703125</c:v>
                </c:pt>
                <c:pt idx="12433">
                  <c:v>59.680000305175781</c:v>
                </c:pt>
                <c:pt idx="12434">
                  <c:v>62.639999389648438</c:v>
                </c:pt>
                <c:pt idx="12435">
                  <c:v>57.439998626708984</c:v>
                </c:pt>
                <c:pt idx="12436">
                  <c:v>59.159999847412109</c:v>
                </c:pt>
                <c:pt idx="12437">
                  <c:v>69.519996643066406</c:v>
                </c:pt>
                <c:pt idx="12438">
                  <c:v>69.959999084472656</c:v>
                </c:pt>
                <c:pt idx="12439">
                  <c:v>67.919998168945313</c:v>
                </c:pt>
                <c:pt idx="12440">
                  <c:v>62.919998168945313</c:v>
                </c:pt>
                <c:pt idx="12441">
                  <c:v>84.199996948242188</c:v>
                </c:pt>
                <c:pt idx="12442">
                  <c:v>72.199996948242188</c:v>
                </c:pt>
                <c:pt idx="12443">
                  <c:v>69.360000610351563</c:v>
                </c:pt>
                <c:pt idx="12444">
                  <c:v>65.639999389648438</c:v>
                </c:pt>
                <c:pt idx="12445">
                  <c:v>58.439998626708984</c:v>
                </c:pt>
                <c:pt idx="12446">
                  <c:v>61.560001373291016</c:v>
                </c:pt>
                <c:pt idx="12447">
                  <c:v>77.319999694824219</c:v>
                </c:pt>
                <c:pt idx="12448">
                  <c:v>60.119998931884766</c:v>
                </c:pt>
                <c:pt idx="12449">
                  <c:v>81.400001525878906</c:v>
                </c:pt>
                <c:pt idx="12450">
                  <c:v>72.160003662109375</c:v>
                </c:pt>
                <c:pt idx="12451">
                  <c:v>70.199996948242188</c:v>
                </c:pt>
                <c:pt idx="12452">
                  <c:v>70.55999755859375</c:v>
                </c:pt>
                <c:pt idx="12453">
                  <c:v>60.240001678466797</c:v>
                </c:pt>
                <c:pt idx="12454">
                  <c:v>65.599998474121094</c:v>
                </c:pt>
                <c:pt idx="12455">
                  <c:v>70.959999084472656</c:v>
                </c:pt>
                <c:pt idx="12456">
                  <c:v>75.080001831054688</c:v>
                </c:pt>
                <c:pt idx="12457">
                  <c:v>74.760002136230469</c:v>
                </c:pt>
                <c:pt idx="12458">
                  <c:v>72.239997863769531</c:v>
                </c:pt>
                <c:pt idx="12459">
                  <c:v>73.199996948242188</c:v>
                </c:pt>
                <c:pt idx="12460">
                  <c:v>81.480003356933594</c:v>
                </c:pt>
                <c:pt idx="12461">
                  <c:v>65.239997863769531</c:v>
                </c:pt>
                <c:pt idx="12462">
                  <c:v>59</c:v>
                </c:pt>
                <c:pt idx="12463">
                  <c:v>68.879997253417969</c:v>
                </c:pt>
                <c:pt idx="12464">
                  <c:v>66.599998474121094</c:v>
                </c:pt>
                <c:pt idx="12465">
                  <c:v>68.360000610351563</c:v>
                </c:pt>
                <c:pt idx="12466">
                  <c:v>57.319999694824219</c:v>
                </c:pt>
                <c:pt idx="12467">
                  <c:v>53.080001831054688</c:v>
                </c:pt>
                <c:pt idx="12468">
                  <c:v>62.200000762939453</c:v>
                </c:pt>
                <c:pt idx="12469">
                  <c:v>58.680000305175781</c:v>
                </c:pt>
                <c:pt idx="12470">
                  <c:v>52.959999084472656</c:v>
                </c:pt>
                <c:pt idx="12471">
                  <c:v>60.200000762939453</c:v>
                </c:pt>
                <c:pt idx="12472">
                  <c:v>43.319999694824219</c:v>
                </c:pt>
                <c:pt idx="12473">
                  <c:v>42.639999389648438</c:v>
                </c:pt>
                <c:pt idx="12474">
                  <c:v>41.400001525878906</c:v>
                </c:pt>
                <c:pt idx="12475">
                  <c:v>40.880001068115234</c:v>
                </c:pt>
                <c:pt idx="12476">
                  <c:v>40.319999694824219</c:v>
                </c:pt>
                <c:pt idx="12477">
                  <c:v>31.440000534057617</c:v>
                </c:pt>
                <c:pt idx="12478">
                  <c:v>29.520000457763672</c:v>
                </c:pt>
                <c:pt idx="12479">
                  <c:v>28.399999618530273</c:v>
                </c:pt>
                <c:pt idx="12480">
                  <c:v>30.399999618530273</c:v>
                </c:pt>
                <c:pt idx="12481">
                  <c:v>27.120000839233398</c:v>
                </c:pt>
                <c:pt idx="12482">
                  <c:v>22.120000839233398</c:v>
                </c:pt>
                <c:pt idx="12483">
                  <c:v>12.399999618530273</c:v>
                </c:pt>
                <c:pt idx="12484">
                  <c:v>4.679999828338623</c:v>
                </c:pt>
                <c:pt idx="12485">
                  <c:v>4.2399997711181641</c:v>
                </c:pt>
                <c:pt idx="12486">
                  <c:v>3.7599999904632568</c:v>
                </c:pt>
                <c:pt idx="12487">
                  <c:v>4.0399999618530273</c:v>
                </c:pt>
                <c:pt idx="12488">
                  <c:v>3.9200000762939453</c:v>
                </c:pt>
                <c:pt idx="12489">
                  <c:v>4.4000000953674316</c:v>
                </c:pt>
                <c:pt idx="12490">
                  <c:v>5.5999999046325684</c:v>
                </c:pt>
                <c:pt idx="12491">
                  <c:v>5.0399999618530273</c:v>
                </c:pt>
                <c:pt idx="12492">
                  <c:v>4.9200000762939453</c:v>
                </c:pt>
                <c:pt idx="12493">
                  <c:v>4.4800000190734863</c:v>
                </c:pt>
                <c:pt idx="12494">
                  <c:v>4.4800000190734863</c:v>
                </c:pt>
                <c:pt idx="12495">
                  <c:v>4.3600001335144043</c:v>
                </c:pt>
                <c:pt idx="12496">
                  <c:v>3.8399999141693115</c:v>
                </c:pt>
                <c:pt idx="12497">
                  <c:v>4.0799999237060547</c:v>
                </c:pt>
                <c:pt idx="12498">
                  <c:v>4.880000114440918</c:v>
                </c:pt>
                <c:pt idx="12499">
                  <c:v>5.119999885559082</c:v>
                </c:pt>
                <c:pt idx="12500">
                  <c:v>6.0799999237060547</c:v>
                </c:pt>
                <c:pt idx="12501">
                  <c:v>5.679999828338623</c:v>
                </c:pt>
                <c:pt idx="12502">
                  <c:v>4.440000057220459</c:v>
                </c:pt>
                <c:pt idx="12503">
                  <c:v>4.5199999809265137</c:v>
                </c:pt>
                <c:pt idx="12504">
                  <c:v>9.7200002670288086</c:v>
                </c:pt>
                <c:pt idx="12505">
                  <c:v>14.600000381469727</c:v>
                </c:pt>
                <c:pt idx="12506">
                  <c:v>16.079999923706055</c:v>
                </c:pt>
                <c:pt idx="12507">
                  <c:v>17.760000228881836</c:v>
                </c:pt>
                <c:pt idx="12508">
                  <c:v>18.840000152587891</c:v>
                </c:pt>
                <c:pt idx="12509">
                  <c:v>17.280000686645508</c:v>
                </c:pt>
                <c:pt idx="12510">
                  <c:v>16.479999542236328</c:v>
                </c:pt>
                <c:pt idx="12511">
                  <c:v>35.119998931884766</c:v>
                </c:pt>
                <c:pt idx="12512">
                  <c:v>45.479999542236328</c:v>
                </c:pt>
                <c:pt idx="12513">
                  <c:v>65.959999084472656</c:v>
                </c:pt>
                <c:pt idx="12514">
                  <c:v>82.680000305175781</c:v>
                </c:pt>
                <c:pt idx="12515">
                  <c:v>64.360000610351563</c:v>
                </c:pt>
                <c:pt idx="12516">
                  <c:v>65.239997863769531</c:v>
                </c:pt>
                <c:pt idx="12517">
                  <c:v>56</c:v>
                </c:pt>
                <c:pt idx="12518">
                  <c:v>55.840000152587891</c:v>
                </c:pt>
                <c:pt idx="12519">
                  <c:v>67.319999694824219</c:v>
                </c:pt>
                <c:pt idx="12520">
                  <c:v>61.759998321533203</c:v>
                </c:pt>
                <c:pt idx="12521">
                  <c:v>58.439998626708984</c:v>
                </c:pt>
                <c:pt idx="12522">
                  <c:v>55.520000457763672</c:v>
                </c:pt>
                <c:pt idx="12523">
                  <c:v>73.959999084472656</c:v>
                </c:pt>
                <c:pt idx="12524">
                  <c:v>64</c:v>
                </c:pt>
                <c:pt idx="12525">
                  <c:v>61.240001678466797</c:v>
                </c:pt>
                <c:pt idx="12526">
                  <c:v>55.759998321533203</c:v>
                </c:pt>
                <c:pt idx="12527">
                  <c:v>61.759998321533203</c:v>
                </c:pt>
                <c:pt idx="12528">
                  <c:v>58.840000152587891</c:v>
                </c:pt>
                <c:pt idx="12529">
                  <c:v>73.360000610351563</c:v>
                </c:pt>
                <c:pt idx="12530">
                  <c:v>62.159999847412109</c:v>
                </c:pt>
                <c:pt idx="12531">
                  <c:v>59.560001373291016</c:v>
                </c:pt>
                <c:pt idx="12532">
                  <c:v>63.759998321533203</c:v>
                </c:pt>
                <c:pt idx="12533">
                  <c:v>68.55999755859375</c:v>
                </c:pt>
                <c:pt idx="12534">
                  <c:v>66.400001525878906</c:v>
                </c:pt>
                <c:pt idx="12535">
                  <c:v>72.199996948242188</c:v>
                </c:pt>
                <c:pt idx="12536">
                  <c:v>68.720001220703125</c:v>
                </c:pt>
                <c:pt idx="12537">
                  <c:v>58.919998168945313</c:v>
                </c:pt>
                <c:pt idx="12538">
                  <c:v>68.879997253417969</c:v>
                </c:pt>
                <c:pt idx="12539">
                  <c:v>66.680000305175781</c:v>
                </c:pt>
                <c:pt idx="12540">
                  <c:v>58.919998168945313</c:v>
                </c:pt>
                <c:pt idx="12541">
                  <c:v>72.279998779296875</c:v>
                </c:pt>
                <c:pt idx="12542">
                  <c:v>66.279998779296875</c:v>
                </c:pt>
                <c:pt idx="12543">
                  <c:v>68.199996948242188</c:v>
                </c:pt>
                <c:pt idx="12544">
                  <c:v>70.279998779296875</c:v>
                </c:pt>
                <c:pt idx="12545">
                  <c:v>63.720001220703125</c:v>
                </c:pt>
                <c:pt idx="12546">
                  <c:v>61.680000305175781</c:v>
                </c:pt>
                <c:pt idx="12547">
                  <c:v>65.120002746582031</c:v>
                </c:pt>
                <c:pt idx="12548">
                  <c:v>63.799999237060547</c:v>
                </c:pt>
                <c:pt idx="12549">
                  <c:v>73.279998779296875</c:v>
                </c:pt>
                <c:pt idx="12550">
                  <c:v>65.959999084472656</c:v>
                </c:pt>
                <c:pt idx="12551">
                  <c:v>72.760002136230469</c:v>
                </c:pt>
                <c:pt idx="12552">
                  <c:v>80.400001525878906</c:v>
                </c:pt>
                <c:pt idx="12553">
                  <c:v>79.040000915527344</c:v>
                </c:pt>
                <c:pt idx="12554">
                  <c:v>78.44000244140625</c:v>
                </c:pt>
                <c:pt idx="12555">
                  <c:v>77.279998779296875</c:v>
                </c:pt>
                <c:pt idx="12556">
                  <c:v>76.239997863769531</c:v>
                </c:pt>
                <c:pt idx="12557">
                  <c:v>58.840000152587891</c:v>
                </c:pt>
                <c:pt idx="12558">
                  <c:v>76.360000610351563</c:v>
                </c:pt>
                <c:pt idx="12559">
                  <c:v>64.599998474121094</c:v>
                </c:pt>
                <c:pt idx="12560">
                  <c:v>56.520000457763672</c:v>
                </c:pt>
                <c:pt idx="12561">
                  <c:v>50.759998321533203</c:v>
                </c:pt>
                <c:pt idx="12562">
                  <c:v>59.840000152587891</c:v>
                </c:pt>
                <c:pt idx="12563">
                  <c:v>64.480003356933594</c:v>
                </c:pt>
                <c:pt idx="12564">
                  <c:v>59.479999542236328</c:v>
                </c:pt>
                <c:pt idx="12565">
                  <c:v>60.639999389648438</c:v>
                </c:pt>
                <c:pt idx="12566">
                  <c:v>68.400001525878906</c:v>
                </c:pt>
                <c:pt idx="12567">
                  <c:v>66.720001220703125</c:v>
                </c:pt>
                <c:pt idx="12568">
                  <c:v>48.840000152587891</c:v>
                </c:pt>
                <c:pt idx="12569">
                  <c:v>62.759998321533203</c:v>
                </c:pt>
                <c:pt idx="12570">
                  <c:v>60.159999847412109</c:v>
                </c:pt>
                <c:pt idx="12571">
                  <c:v>58.880001068115234</c:v>
                </c:pt>
                <c:pt idx="12572">
                  <c:v>46.360000610351563</c:v>
                </c:pt>
                <c:pt idx="12573">
                  <c:v>46.400001525878906</c:v>
                </c:pt>
                <c:pt idx="12574">
                  <c:v>41.680000305175781</c:v>
                </c:pt>
                <c:pt idx="12575">
                  <c:v>44.680000305175781</c:v>
                </c:pt>
                <c:pt idx="12576">
                  <c:v>46.959999084472656</c:v>
                </c:pt>
                <c:pt idx="12577">
                  <c:v>39.439998626708984</c:v>
                </c:pt>
                <c:pt idx="12578">
                  <c:v>33.599998474121094</c:v>
                </c:pt>
                <c:pt idx="12579">
                  <c:v>21.600000381469727</c:v>
                </c:pt>
                <c:pt idx="12580">
                  <c:v>8.4399995803833008</c:v>
                </c:pt>
                <c:pt idx="12581">
                  <c:v>5.1999998092651367</c:v>
                </c:pt>
                <c:pt idx="12582">
                  <c:v>4.0799999237060547</c:v>
                </c:pt>
                <c:pt idx="12583">
                  <c:v>4</c:v>
                </c:pt>
                <c:pt idx="12584">
                  <c:v>4.679999828338623</c:v>
                </c:pt>
                <c:pt idx="12585">
                  <c:v>5.2800002098083496</c:v>
                </c:pt>
                <c:pt idx="12586">
                  <c:v>6.4800000190734863</c:v>
                </c:pt>
                <c:pt idx="12587">
                  <c:v>5.679999828338623</c:v>
                </c:pt>
                <c:pt idx="12588">
                  <c:v>4.559999942779541</c:v>
                </c:pt>
                <c:pt idx="12589">
                  <c:v>4.440000057220459</c:v>
                </c:pt>
                <c:pt idx="12590">
                  <c:v>4.2800002098083496</c:v>
                </c:pt>
                <c:pt idx="12591">
                  <c:v>4.2399997711181641</c:v>
                </c:pt>
                <c:pt idx="12592">
                  <c:v>4.440000057220459</c:v>
                </c:pt>
                <c:pt idx="12593">
                  <c:v>4.3600001335144043</c:v>
                </c:pt>
                <c:pt idx="12594">
                  <c:v>4.4800000190734863</c:v>
                </c:pt>
                <c:pt idx="12595">
                  <c:v>4.4000000953674316</c:v>
                </c:pt>
                <c:pt idx="12596">
                  <c:v>5.320000171661377</c:v>
                </c:pt>
                <c:pt idx="12597">
                  <c:v>5.679999828338623</c:v>
                </c:pt>
                <c:pt idx="12598">
                  <c:v>4.7199997901916504</c:v>
                </c:pt>
                <c:pt idx="12599">
                  <c:v>5.1599998474121094</c:v>
                </c:pt>
                <c:pt idx="12600">
                  <c:v>4.9600000381469727</c:v>
                </c:pt>
                <c:pt idx="12601">
                  <c:v>4</c:v>
                </c:pt>
                <c:pt idx="12602">
                  <c:v>4.7199997901916504</c:v>
                </c:pt>
                <c:pt idx="12603">
                  <c:v>4.5199999809265137</c:v>
                </c:pt>
                <c:pt idx="12604">
                  <c:v>4.0399999618530273</c:v>
                </c:pt>
                <c:pt idx="12605">
                  <c:v>4.9200000762939453</c:v>
                </c:pt>
                <c:pt idx="12606">
                  <c:v>5.2399997711181641</c:v>
                </c:pt>
                <c:pt idx="12607">
                  <c:v>23.120000839233398</c:v>
                </c:pt>
                <c:pt idx="12608">
                  <c:v>59.799999237060547</c:v>
                </c:pt>
                <c:pt idx="12609">
                  <c:v>49.240001678466797</c:v>
                </c:pt>
                <c:pt idx="12610">
                  <c:v>55.720001220703125</c:v>
                </c:pt>
                <c:pt idx="12611">
                  <c:v>45.159999847412109</c:v>
                </c:pt>
                <c:pt idx="12612">
                  <c:v>52.599998474121094</c:v>
                </c:pt>
                <c:pt idx="12613">
                  <c:v>70.480003356933594</c:v>
                </c:pt>
                <c:pt idx="12614">
                  <c:v>68.160003662109375</c:v>
                </c:pt>
                <c:pt idx="12615">
                  <c:v>78.480003356933594</c:v>
                </c:pt>
                <c:pt idx="12616">
                  <c:v>64.279998779296875</c:v>
                </c:pt>
                <c:pt idx="12617">
                  <c:v>56.200000762939453</c:v>
                </c:pt>
                <c:pt idx="12618">
                  <c:v>53.919998168945313</c:v>
                </c:pt>
                <c:pt idx="12619">
                  <c:v>71.319999694824219</c:v>
                </c:pt>
                <c:pt idx="12620">
                  <c:v>63.360000610351563</c:v>
                </c:pt>
                <c:pt idx="12621">
                  <c:v>78.319999694824219</c:v>
                </c:pt>
                <c:pt idx="12622">
                  <c:v>72.879997253417969</c:v>
                </c:pt>
                <c:pt idx="12623">
                  <c:v>68.839996337890625</c:v>
                </c:pt>
                <c:pt idx="12624">
                  <c:v>79.55999755859375</c:v>
                </c:pt>
                <c:pt idx="12625">
                  <c:v>75.360000610351563</c:v>
                </c:pt>
                <c:pt idx="12626">
                  <c:v>76.639999389648438</c:v>
                </c:pt>
                <c:pt idx="12627">
                  <c:v>76.44000244140625</c:v>
                </c:pt>
                <c:pt idx="12628">
                  <c:v>75.480003356933594</c:v>
                </c:pt>
                <c:pt idx="12629">
                  <c:v>73.120002746582031</c:v>
                </c:pt>
                <c:pt idx="12630">
                  <c:v>79.480003356933594</c:v>
                </c:pt>
                <c:pt idx="12631">
                  <c:v>72.120002746582031</c:v>
                </c:pt>
                <c:pt idx="12632">
                  <c:v>75.040000915527344</c:v>
                </c:pt>
                <c:pt idx="12633">
                  <c:v>73.480003356933594</c:v>
                </c:pt>
                <c:pt idx="12634">
                  <c:v>82</c:v>
                </c:pt>
                <c:pt idx="12635">
                  <c:v>70.879997253417969</c:v>
                </c:pt>
                <c:pt idx="12636">
                  <c:v>67.55999755859375</c:v>
                </c:pt>
                <c:pt idx="12637">
                  <c:v>76.199996948242188</c:v>
                </c:pt>
                <c:pt idx="12638">
                  <c:v>73.760002136230469</c:v>
                </c:pt>
                <c:pt idx="12639">
                  <c:v>78.319999694824219</c:v>
                </c:pt>
                <c:pt idx="12640">
                  <c:v>74.55999755859375</c:v>
                </c:pt>
                <c:pt idx="12641">
                  <c:v>70.959999084472656</c:v>
                </c:pt>
                <c:pt idx="12642">
                  <c:v>70.839996337890625</c:v>
                </c:pt>
                <c:pt idx="12643">
                  <c:v>72.279998779296875</c:v>
                </c:pt>
                <c:pt idx="12644">
                  <c:v>69.400001525878906</c:v>
                </c:pt>
                <c:pt idx="12645">
                  <c:v>79.040000915527344</c:v>
                </c:pt>
                <c:pt idx="12646">
                  <c:v>81.55999755859375</c:v>
                </c:pt>
                <c:pt idx="12647">
                  <c:v>74.879997253417969</c:v>
                </c:pt>
                <c:pt idx="12648">
                  <c:v>77.519996643066406</c:v>
                </c:pt>
                <c:pt idx="12649">
                  <c:v>87.360000610351563</c:v>
                </c:pt>
                <c:pt idx="12650">
                  <c:v>75.080001831054688</c:v>
                </c:pt>
                <c:pt idx="12651">
                  <c:v>74.639999389648438</c:v>
                </c:pt>
                <c:pt idx="12652">
                  <c:v>77.879997253417969</c:v>
                </c:pt>
                <c:pt idx="12653">
                  <c:v>83.639999389648438</c:v>
                </c:pt>
                <c:pt idx="12654">
                  <c:v>68.319999694824219</c:v>
                </c:pt>
                <c:pt idx="12655">
                  <c:v>77.44000244140625</c:v>
                </c:pt>
                <c:pt idx="12656">
                  <c:v>71.239997863769531</c:v>
                </c:pt>
                <c:pt idx="12657">
                  <c:v>72.040000915527344</c:v>
                </c:pt>
                <c:pt idx="12658">
                  <c:v>68.680000305175781</c:v>
                </c:pt>
                <c:pt idx="12659">
                  <c:v>67.279998779296875</c:v>
                </c:pt>
                <c:pt idx="12660">
                  <c:v>58.159999847412109</c:v>
                </c:pt>
                <c:pt idx="12661">
                  <c:v>58.599998474121094</c:v>
                </c:pt>
                <c:pt idx="12662">
                  <c:v>72.480003356933594</c:v>
                </c:pt>
                <c:pt idx="12663">
                  <c:v>68.239997863769531</c:v>
                </c:pt>
                <c:pt idx="12664">
                  <c:v>69.120002746582031</c:v>
                </c:pt>
                <c:pt idx="12665">
                  <c:v>64.080001831054688</c:v>
                </c:pt>
                <c:pt idx="12666">
                  <c:v>59.919998168945313</c:v>
                </c:pt>
                <c:pt idx="12667">
                  <c:v>59.319999694824219</c:v>
                </c:pt>
                <c:pt idx="12668">
                  <c:v>51.119998931884766</c:v>
                </c:pt>
                <c:pt idx="12669">
                  <c:v>49.400001525878906</c:v>
                </c:pt>
                <c:pt idx="12670">
                  <c:v>43.400001525878906</c:v>
                </c:pt>
                <c:pt idx="12671">
                  <c:v>40.119998931884766</c:v>
                </c:pt>
                <c:pt idx="12672">
                  <c:v>44.360000610351563</c:v>
                </c:pt>
                <c:pt idx="12673">
                  <c:v>40.919998168945313</c:v>
                </c:pt>
                <c:pt idx="12674">
                  <c:v>32.400001525878906</c:v>
                </c:pt>
                <c:pt idx="12675">
                  <c:v>20.479999542236328</c:v>
                </c:pt>
                <c:pt idx="12676">
                  <c:v>11.560000419616699</c:v>
                </c:pt>
                <c:pt idx="12677">
                  <c:v>5.1999998092651367</c:v>
                </c:pt>
                <c:pt idx="12678">
                  <c:v>4.8400001525878906</c:v>
                </c:pt>
                <c:pt idx="12679">
                  <c:v>5</c:v>
                </c:pt>
                <c:pt idx="12680">
                  <c:v>6.3600001335144043</c:v>
                </c:pt>
                <c:pt idx="12681">
                  <c:v>6.119999885559082</c:v>
                </c:pt>
                <c:pt idx="12682">
                  <c:v>5.559999942779541</c:v>
                </c:pt>
                <c:pt idx="12683">
                  <c:v>5.0399999618530273</c:v>
                </c:pt>
                <c:pt idx="12684">
                  <c:v>4.5199999809265137</c:v>
                </c:pt>
                <c:pt idx="12685">
                  <c:v>4.6399998664855957</c:v>
                </c:pt>
                <c:pt idx="12686">
                  <c:v>4.1999998092651367</c:v>
                </c:pt>
                <c:pt idx="12687">
                  <c:v>4.2399997711181641</c:v>
                </c:pt>
                <c:pt idx="12688">
                  <c:v>4.9600000381469727</c:v>
                </c:pt>
                <c:pt idx="12689">
                  <c:v>4.4800000190734863</c:v>
                </c:pt>
                <c:pt idx="12690">
                  <c:v>4.7199997901916504</c:v>
                </c:pt>
                <c:pt idx="12691">
                  <c:v>5.320000171661377</c:v>
                </c:pt>
                <c:pt idx="12692">
                  <c:v>4.5199999809265137</c:v>
                </c:pt>
                <c:pt idx="12693">
                  <c:v>4.3600001335144043</c:v>
                </c:pt>
                <c:pt idx="12694">
                  <c:v>5.440000057220459</c:v>
                </c:pt>
                <c:pt idx="12695">
                  <c:v>4.440000057220459</c:v>
                </c:pt>
                <c:pt idx="12696">
                  <c:v>4.7600002288818359</c:v>
                </c:pt>
                <c:pt idx="12697">
                  <c:v>4.5999999046325684</c:v>
                </c:pt>
                <c:pt idx="12698">
                  <c:v>5.8400001525878906</c:v>
                </c:pt>
                <c:pt idx="12699">
                  <c:v>6.0799999237060547</c:v>
                </c:pt>
                <c:pt idx="12700">
                  <c:v>5.9600000381469727</c:v>
                </c:pt>
                <c:pt idx="12701">
                  <c:v>4.9200000762939453</c:v>
                </c:pt>
                <c:pt idx="12702">
                  <c:v>4.559999942779541</c:v>
                </c:pt>
                <c:pt idx="12703">
                  <c:v>16.280000686645508</c:v>
                </c:pt>
                <c:pt idx="12704">
                  <c:v>26.440000534057617</c:v>
                </c:pt>
                <c:pt idx="12705">
                  <c:v>21.360000610351563</c:v>
                </c:pt>
                <c:pt idx="12706">
                  <c:v>19.799999237060547</c:v>
                </c:pt>
                <c:pt idx="12707">
                  <c:v>22.079999923706055</c:v>
                </c:pt>
                <c:pt idx="12708">
                  <c:v>38.919998168945313</c:v>
                </c:pt>
                <c:pt idx="12709">
                  <c:v>44.880001068115234</c:v>
                </c:pt>
                <c:pt idx="12710">
                  <c:v>57.400001525878906</c:v>
                </c:pt>
                <c:pt idx="12711">
                  <c:v>63.599998474121094</c:v>
                </c:pt>
                <c:pt idx="12712">
                  <c:v>61.319999694824219</c:v>
                </c:pt>
                <c:pt idx="12713">
                  <c:v>61.040000915527344</c:v>
                </c:pt>
                <c:pt idx="12714">
                  <c:v>58.599998474121094</c:v>
                </c:pt>
                <c:pt idx="12715">
                  <c:v>65.400001525878906</c:v>
                </c:pt>
                <c:pt idx="12716">
                  <c:v>57</c:v>
                </c:pt>
                <c:pt idx="12717">
                  <c:v>56.880001068115234</c:v>
                </c:pt>
                <c:pt idx="12718">
                  <c:v>58.919998168945313</c:v>
                </c:pt>
                <c:pt idx="12719">
                  <c:v>65.919998168945313</c:v>
                </c:pt>
                <c:pt idx="12720">
                  <c:v>63.279998779296875</c:v>
                </c:pt>
                <c:pt idx="12721">
                  <c:v>68.55999755859375</c:v>
                </c:pt>
                <c:pt idx="12722">
                  <c:v>59.840000152587891</c:v>
                </c:pt>
                <c:pt idx="12723">
                  <c:v>58.840000152587891</c:v>
                </c:pt>
                <c:pt idx="12724">
                  <c:v>63.520000457763672</c:v>
                </c:pt>
                <c:pt idx="12725">
                  <c:v>62.080001831054688</c:v>
                </c:pt>
                <c:pt idx="12726">
                  <c:v>59.200000762939453</c:v>
                </c:pt>
                <c:pt idx="12727">
                  <c:v>64.879997253417969</c:v>
                </c:pt>
                <c:pt idx="12728">
                  <c:v>74.360000610351563</c:v>
                </c:pt>
                <c:pt idx="12729">
                  <c:v>73.959999084472656</c:v>
                </c:pt>
                <c:pt idx="12730">
                  <c:v>56.680000305175781</c:v>
                </c:pt>
                <c:pt idx="12731">
                  <c:v>65.800003051757813</c:v>
                </c:pt>
                <c:pt idx="12732">
                  <c:v>64.239997863769531</c:v>
                </c:pt>
                <c:pt idx="12733">
                  <c:v>71.120002746582031</c:v>
                </c:pt>
                <c:pt idx="12734">
                  <c:v>67.800003051757813</c:v>
                </c:pt>
                <c:pt idx="12735">
                  <c:v>68.720001220703125</c:v>
                </c:pt>
                <c:pt idx="12736">
                  <c:v>63.599998474121094</c:v>
                </c:pt>
                <c:pt idx="12737">
                  <c:v>61.360000610351563</c:v>
                </c:pt>
                <c:pt idx="12738">
                  <c:v>78.760002136230469</c:v>
                </c:pt>
                <c:pt idx="12739">
                  <c:v>82.839996337890625</c:v>
                </c:pt>
                <c:pt idx="12740">
                  <c:v>84.319999694824219</c:v>
                </c:pt>
                <c:pt idx="12741">
                  <c:v>81.44000244140625</c:v>
                </c:pt>
                <c:pt idx="12742">
                  <c:v>77.480003356933594</c:v>
                </c:pt>
                <c:pt idx="12743">
                  <c:v>79.599998474121094</c:v>
                </c:pt>
                <c:pt idx="12744">
                  <c:v>78.839996337890625</c:v>
                </c:pt>
                <c:pt idx="12745">
                  <c:v>62.759998321533203</c:v>
                </c:pt>
                <c:pt idx="12746">
                  <c:v>70.279998779296875</c:v>
                </c:pt>
                <c:pt idx="12747">
                  <c:v>67</c:v>
                </c:pt>
                <c:pt idx="12748">
                  <c:v>67.279998779296875</c:v>
                </c:pt>
                <c:pt idx="12749">
                  <c:v>70.239997863769531</c:v>
                </c:pt>
                <c:pt idx="12750">
                  <c:v>72.55999755859375</c:v>
                </c:pt>
                <c:pt idx="12751">
                  <c:v>58.720001220703125</c:v>
                </c:pt>
                <c:pt idx="12752">
                  <c:v>58.360000610351563</c:v>
                </c:pt>
                <c:pt idx="12753">
                  <c:v>59.720001220703125</c:v>
                </c:pt>
                <c:pt idx="12754">
                  <c:v>56.639999389648438</c:v>
                </c:pt>
                <c:pt idx="12755">
                  <c:v>67.480003356933594</c:v>
                </c:pt>
                <c:pt idx="12756">
                  <c:v>58.919998168945313</c:v>
                </c:pt>
                <c:pt idx="12757">
                  <c:v>64.879997253417969</c:v>
                </c:pt>
                <c:pt idx="12758">
                  <c:v>57.360000610351563</c:v>
                </c:pt>
                <c:pt idx="12759">
                  <c:v>52.880001068115234</c:v>
                </c:pt>
                <c:pt idx="12760">
                  <c:v>41.080001831054688</c:v>
                </c:pt>
                <c:pt idx="12761">
                  <c:v>43.279998779296875</c:v>
                </c:pt>
                <c:pt idx="12762">
                  <c:v>41.080001831054688</c:v>
                </c:pt>
                <c:pt idx="12763">
                  <c:v>40.720001220703125</c:v>
                </c:pt>
                <c:pt idx="12764">
                  <c:v>37.080001831054688</c:v>
                </c:pt>
                <c:pt idx="12765">
                  <c:v>31.280000686645508</c:v>
                </c:pt>
                <c:pt idx="12766">
                  <c:v>26.959999084472656</c:v>
                </c:pt>
                <c:pt idx="12767">
                  <c:v>15.479999542236328</c:v>
                </c:pt>
                <c:pt idx="12768">
                  <c:v>3.880000114440918</c:v>
                </c:pt>
                <c:pt idx="12769">
                  <c:v>4.4000000953674316</c:v>
                </c:pt>
                <c:pt idx="12770">
                  <c:v>3.9600000381469727</c:v>
                </c:pt>
                <c:pt idx="12771">
                  <c:v>4.2399997711181641</c:v>
                </c:pt>
                <c:pt idx="12772">
                  <c:v>4.1999998092651367</c:v>
                </c:pt>
                <c:pt idx="12773">
                  <c:v>5</c:v>
                </c:pt>
                <c:pt idx="12774">
                  <c:v>4.8000001907348633</c:v>
                </c:pt>
                <c:pt idx="12775">
                  <c:v>5.119999885559082</c:v>
                </c:pt>
                <c:pt idx="12776">
                  <c:v>5.5199999809265137</c:v>
                </c:pt>
                <c:pt idx="12777">
                  <c:v>5.320000171661377</c:v>
                </c:pt>
                <c:pt idx="12778">
                  <c:v>5.1999998092651367</c:v>
                </c:pt>
                <c:pt idx="12779">
                  <c:v>5.5999999046325684</c:v>
                </c:pt>
                <c:pt idx="12780">
                  <c:v>4.6399998664855957</c:v>
                </c:pt>
                <c:pt idx="12781">
                  <c:v>4.7600002288818359</c:v>
                </c:pt>
                <c:pt idx="12782">
                  <c:v>4.9200000762939453</c:v>
                </c:pt>
                <c:pt idx="12783">
                  <c:v>4.679999828338623</c:v>
                </c:pt>
                <c:pt idx="12784">
                  <c:v>4.4800000190734863</c:v>
                </c:pt>
                <c:pt idx="12785">
                  <c:v>4.4800000190734863</c:v>
                </c:pt>
                <c:pt idx="12786">
                  <c:v>4.320000171661377</c:v>
                </c:pt>
                <c:pt idx="12787">
                  <c:v>4.3600001335144043</c:v>
                </c:pt>
                <c:pt idx="12788">
                  <c:v>4.6399998664855957</c:v>
                </c:pt>
                <c:pt idx="12789">
                  <c:v>4.440000057220459</c:v>
                </c:pt>
                <c:pt idx="12790">
                  <c:v>4.2800002098083496</c:v>
                </c:pt>
                <c:pt idx="12791">
                  <c:v>5.7199997901916504</c:v>
                </c:pt>
                <c:pt idx="12792">
                  <c:v>5.1999998092651367</c:v>
                </c:pt>
                <c:pt idx="12793">
                  <c:v>4.5999999046325684</c:v>
                </c:pt>
                <c:pt idx="12794">
                  <c:v>4.880000114440918</c:v>
                </c:pt>
                <c:pt idx="12795">
                  <c:v>5.3600001335144043</c:v>
                </c:pt>
                <c:pt idx="12796">
                  <c:v>4.9600000381469727</c:v>
                </c:pt>
                <c:pt idx="12797">
                  <c:v>4.9600000381469727</c:v>
                </c:pt>
                <c:pt idx="12798">
                  <c:v>5.440000057220459</c:v>
                </c:pt>
                <c:pt idx="12799">
                  <c:v>16.680000305175781</c:v>
                </c:pt>
                <c:pt idx="12800">
                  <c:v>29.840000152587891</c:v>
                </c:pt>
                <c:pt idx="12801">
                  <c:v>62.520000457763672</c:v>
                </c:pt>
                <c:pt idx="12802">
                  <c:v>67.919998168945313</c:v>
                </c:pt>
                <c:pt idx="12803">
                  <c:v>61.959999084472656</c:v>
                </c:pt>
                <c:pt idx="12804">
                  <c:v>62.439998626708984</c:v>
                </c:pt>
                <c:pt idx="12805">
                  <c:v>62</c:v>
                </c:pt>
                <c:pt idx="12806">
                  <c:v>57.680000305175781</c:v>
                </c:pt>
                <c:pt idx="12807">
                  <c:v>67.800003051757813</c:v>
                </c:pt>
                <c:pt idx="12808">
                  <c:v>50.080001831054688</c:v>
                </c:pt>
                <c:pt idx="12809">
                  <c:v>48.520000457763672</c:v>
                </c:pt>
                <c:pt idx="12810">
                  <c:v>62.040000915527344</c:v>
                </c:pt>
                <c:pt idx="12811">
                  <c:v>56.159999847412109</c:v>
                </c:pt>
                <c:pt idx="12812">
                  <c:v>57.200000762939453</c:v>
                </c:pt>
                <c:pt idx="12813">
                  <c:v>53.680000305175781</c:v>
                </c:pt>
                <c:pt idx="12814">
                  <c:v>48.400001525878906</c:v>
                </c:pt>
                <c:pt idx="12815">
                  <c:v>60.240001678466797</c:v>
                </c:pt>
                <c:pt idx="12816">
                  <c:v>61.759998321533203</c:v>
                </c:pt>
                <c:pt idx="12817">
                  <c:v>53.959999084472656</c:v>
                </c:pt>
                <c:pt idx="12818">
                  <c:v>56.720001220703125</c:v>
                </c:pt>
                <c:pt idx="12819">
                  <c:v>58.479999542236328</c:v>
                </c:pt>
                <c:pt idx="12820">
                  <c:v>50.400001525878906</c:v>
                </c:pt>
                <c:pt idx="12821">
                  <c:v>52.840000152587891</c:v>
                </c:pt>
                <c:pt idx="12822">
                  <c:v>65.800003051757813</c:v>
                </c:pt>
                <c:pt idx="12823">
                  <c:v>58.560001373291016</c:v>
                </c:pt>
                <c:pt idx="12824">
                  <c:v>49.080001831054688</c:v>
                </c:pt>
                <c:pt idx="12825">
                  <c:v>51.400001525878906</c:v>
                </c:pt>
                <c:pt idx="12826">
                  <c:v>60.040000915527344</c:v>
                </c:pt>
                <c:pt idx="12827">
                  <c:v>52.479999542236328</c:v>
                </c:pt>
                <c:pt idx="12828">
                  <c:v>47.599998474121094</c:v>
                </c:pt>
                <c:pt idx="12829">
                  <c:v>58.919998168945313</c:v>
                </c:pt>
                <c:pt idx="12830">
                  <c:v>60.319999694824219</c:v>
                </c:pt>
                <c:pt idx="12831">
                  <c:v>68.879997253417969</c:v>
                </c:pt>
                <c:pt idx="12832">
                  <c:v>50.439998626708984</c:v>
                </c:pt>
                <c:pt idx="12833">
                  <c:v>46.520000457763672</c:v>
                </c:pt>
                <c:pt idx="12834">
                  <c:v>60.840000152587891</c:v>
                </c:pt>
                <c:pt idx="12835">
                  <c:v>65.800003051757813</c:v>
                </c:pt>
                <c:pt idx="12836">
                  <c:v>65.680000305175781</c:v>
                </c:pt>
                <c:pt idx="12837">
                  <c:v>73.519996643066406</c:v>
                </c:pt>
                <c:pt idx="12838">
                  <c:v>76</c:v>
                </c:pt>
                <c:pt idx="12839">
                  <c:v>77.199996948242188</c:v>
                </c:pt>
                <c:pt idx="12840">
                  <c:v>74.839996337890625</c:v>
                </c:pt>
                <c:pt idx="12841">
                  <c:v>63.919998168945313</c:v>
                </c:pt>
                <c:pt idx="12842">
                  <c:v>65.800003051757813</c:v>
                </c:pt>
                <c:pt idx="12843">
                  <c:v>55.439998626708984</c:v>
                </c:pt>
                <c:pt idx="12844">
                  <c:v>61.479999542236328</c:v>
                </c:pt>
                <c:pt idx="12845">
                  <c:v>64.680000305175781</c:v>
                </c:pt>
                <c:pt idx="12846">
                  <c:v>58.400001525878906</c:v>
                </c:pt>
                <c:pt idx="12847">
                  <c:v>69.360000610351563</c:v>
                </c:pt>
                <c:pt idx="12848">
                  <c:v>64</c:v>
                </c:pt>
                <c:pt idx="12849">
                  <c:v>66.800003051757813</c:v>
                </c:pt>
                <c:pt idx="12850">
                  <c:v>59.880001068115234</c:v>
                </c:pt>
                <c:pt idx="12851">
                  <c:v>60.240001678466797</c:v>
                </c:pt>
                <c:pt idx="12852">
                  <c:v>51.880001068115234</c:v>
                </c:pt>
                <c:pt idx="12853">
                  <c:v>50.040000915527344</c:v>
                </c:pt>
                <c:pt idx="12854">
                  <c:v>52.479999542236328</c:v>
                </c:pt>
                <c:pt idx="12855">
                  <c:v>54.159999847412109</c:v>
                </c:pt>
                <c:pt idx="12856">
                  <c:v>58.319999694824219</c:v>
                </c:pt>
                <c:pt idx="12857">
                  <c:v>52.360000610351563</c:v>
                </c:pt>
                <c:pt idx="12858">
                  <c:v>44</c:v>
                </c:pt>
                <c:pt idx="12859">
                  <c:v>46.639999389648438</c:v>
                </c:pt>
                <c:pt idx="12860">
                  <c:v>43.959999084472656</c:v>
                </c:pt>
                <c:pt idx="12861">
                  <c:v>38.680000305175781</c:v>
                </c:pt>
                <c:pt idx="12862">
                  <c:v>38.840000152587891</c:v>
                </c:pt>
                <c:pt idx="12863">
                  <c:v>27.079999923706055</c:v>
                </c:pt>
                <c:pt idx="12864">
                  <c:v>15.520000457763672</c:v>
                </c:pt>
                <c:pt idx="12865">
                  <c:v>14.399999618530273</c:v>
                </c:pt>
                <c:pt idx="12866">
                  <c:v>13.720000267028809</c:v>
                </c:pt>
                <c:pt idx="12867">
                  <c:v>12.840000152587891</c:v>
                </c:pt>
                <c:pt idx="12868">
                  <c:v>11.399999618530273</c:v>
                </c:pt>
                <c:pt idx="12869">
                  <c:v>9.8400001525878906</c:v>
                </c:pt>
                <c:pt idx="12870">
                  <c:v>5.2800002098083496</c:v>
                </c:pt>
                <c:pt idx="12871">
                  <c:v>6.559999942779541</c:v>
                </c:pt>
                <c:pt idx="12872">
                  <c:v>6.679999828338623</c:v>
                </c:pt>
                <c:pt idx="12873">
                  <c:v>6.440000057220459</c:v>
                </c:pt>
                <c:pt idx="12874">
                  <c:v>6.559999942779541</c:v>
                </c:pt>
                <c:pt idx="12875">
                  <c:v>7.0399999618530273</c:v>
                </c:pt>
                <c:pt idx="12876">
                  <c:v>7.4000000953674316</c:v>
                </c:pt>
                <c:pt idx="12877">
                  <c:v>6.2800002098083496</c:v>
                </c:pt>
                <c:pt idx="12878">
                  <c:v>5.5199999809265137</c:v>
                </c:pt>
                <c:pt idx="12879">
                  <c:v>6.3600001335144043</c:v>
                </c:pt>
                <c:pt idx="12880">
                  <c:v>5.8000001907348633</c:v>
                </c:pt>
                <c:pt idx="12881">
                  <c:v>5.7199997901916504</c:v>
                </c:pt>
                <c:pt idx="12882">
                  <c:v>5.1999998092651367</c:v>
                </c:pt>
                <c:pt idx="12883">
                  <c:v>4.1599998474121094</c:v>
                </c:pt>
                <c:pt idx="12884">
                  <c:v>4.4800000190734863</c:v>
                </c:pt>
                <c:pt idx="12885">
                  <c:v>5.320000171661377</c:v>
                </c:pt>
                <c:pt idx="12886">
                  <c:v>5.2800002098083496</c:v>
                </c:pt>
                <c:pt idx="12887">
                  <c:v>4.679999828338623</c:v>
                </c:pt>
                <c:pt idx="12888">
                  <c:v>4.8400001525878906</c:v>
                </c:pt>
                <c:pt idx="12889">
                  <c:v>4.5999999046325684</c:v>
                </c:pt>
                <c:pt idx="12890">
                  <c:v>4.440000057220459</c:v>
                </c:pt>
                <c:pt idx="12891">
                  <c:v>3.9600000381469727</c:v>
                </c:pt>
                <c:pt idx="12892">
                  <c:v>4.4800000190734863</c:v>
                </c:pt>
                <c:pt idx="12893">
                  <c:v>4.119999885559082</c:v>
                </c:pt>
                <c:pt idx="12894">
                  <c:v>5.320000171661377</c:v>
                </c:pt>
                <c:pt idx="12895">
                  <c:v>24.120000839233398</c:v>
                </c:pt>
                <c:pt idx="12896">
                  <c:v>45</c:v>
                </c:pt>
                <c:pt idx="12897">
                  <c:v>47.319999694824219</c:v>
                </c:pt>
                <c:pt idx="12898">
                  <c:v>42.599998474121094</c:v>
                </c:pt>
                <c:pt idx="12899">
                  <c:v>45.400001525878906</c:v>
                </c:pt>
                <c:pt idx="12900">
                  <c:v>53.279998779296875</c:v>
                </c:pt>
                <c:pt idx="12901">
                  <c:v>59.520000457763672</c:v>
                </c:pt>
                <c:pt idx="12902">
                  <c:v>73.080001831054688</c:v>
                </c:pt>
                <c:pt idx="12903">
                  <c:v>68.360000610351563</c:v>
                </c:pt>
                <c:pt idx="12904">
                  <c:v>52.279998779296875</c:v>
                </c:pt>
                <c:pt idx="12905">
                  <c:v>51.880001068115234</c:v>
                </c:pt>
                <c:pt idx="12906">
                  <c:v>57.959999084472656</c:v>
                </c:pt>
                <c:pt idx="12907">
                  <c:v>64.44000244140625</c:v>
                </c:pt>
                <c:pt idx="12908">
                  <c:v>64.44000244140625</c:v>
                </c:pt>
                <c:pt idx="12909">
                  <c:v>71.44000244140625</c:v>
                </c:pt>
                <c:pt idx="12910">
                  <c:v>69.040000915527344</c:v>
                </c:pt>
                <c:pt idx="12911">
                  <c:v>68.279998779296875</c:v>
                </c:pt>
                <c:pt idx="12912">
                  <c:v>60.240001678466797</c:v>
                </c:pt>
                <c:pt idx="12913">
                  <c:v>72.599998474121094</c:v>
                </c:pt>
                <c:pt idx="12914">
                  <c:v>73.639999389648438</c:v>
                </c:pt>
                <c:pt idx="12915">
                  <c:v>74.639999389648438</c:v>
                </c:pt>
                <c:pt idx="12916">
                  <c:v>71.040000915527344</c:v>
                </c:pt>
                <c:pt idx="12917">
                  <c:v>70.839996337890625</c:v>
                </c:pt>
                <c:pt idx="12918">
                  <c:v>68.199996948242188</c:v>
                </c:pt>
                <c:pt idx="12919">
                  <c:v>63.639999389648438</c:v>
                </c:pt>
                <c:pt idx="12920">
                  <c:v>63.680000305175781</c:v>
                </c:pt>
                <c:pt idx="12921">
                  <c:v>65.160003662109375</c:v>
                </c:pt>
                <c:pt idx="12922">
                  <c:v>69.919998168945313</c:v>
                </c:pt>
                <c:pt idx="12923">
                  <c:v>69.55999755859375</c:v>
                </c:pt>
                <c:pt idx="12924">
                  <c:v>60.840000152587891</c:v>
                </c:pt>
                <c:pt idx="12925">
                  <c:v>67.959999084472656</c:v>
                </c:pt>
                <c:pt idx="12926">
                  <c:v>65.279998779296875</c:v>
                </c:pt>
                <c:pt idx="12927">
                  <c:v>69</c:v>
                </c:pt>
                <c:pt idx="12928">
                  <c:v>67.639999389648438</c:v>
                </c:pt>
                <c:pt idx="12929">
                  <c:v>67.879997253417969</c:v>
                </c:pt>
                <c:pt idx="12930">
                  <c:v>81.400001525878906</c:v>
                </c:pt>
                <c:pt idx="12931">
                  <c:v>73.400001525878906</c:v>
                </c:pt>
                <c:pt idx="12932">
                  <c:v>66.319999694824219</c:v>
                </c:pt>
                <c:pt idx="12933">
                  <c:v>74.319999694824219</c:v>
                </c:pt>
                <c:pt idx="12934">
                  <c:v>62.560001373291016</c:v>
                </c:pt>
                <c:pt idx="12935">
                  <c:v>69.080001831054688</c:v>
                </c:pt>
                <c:pt idx="12936">
                  <c:v>74.959999084472656</c:v>
                </c:pt>
                <c:pt idx="12937">
                  <c:v>70.199996948242188</c:v>
                </c:pt>
                <c:pt idx="12938">
                  <c:v>65.839996337890625</c:v>
                </c:pt>
                <c:pt idx="12939">
                  <c:v>61.200000762939453</c:v>
                </c:pt>
                <c:pt idx="12940">
                  <c:v>74.919998168945313</c:v>
                </c:pt>
                <c:pt idx="12941">
                  <c:v>71.239997863769531</c:v>
                </c:pt>
                <c:pt idx="12942">
                  <c:v>68.160003662109375</c:v>
                </c:pt>
                <c:pt idx="12943">
                  <c:v>75.760002136230469</c:v>
                </c:pt>
                <c:pt idx="12944">
                  <c:v>66.480003356933594</c:v>
                </c:pt>
                <c:pt idx="12945">
                  <c:v>64.55999755859375</c:v>
                </c:pt>
                <c:pt idx="12946">
                  <c:v>65.040000915527344</c:v>
                </c:pt>
                <c:pt idx="12947">
                  <c:v>60.919998168945313</c:v>
                </c:pt>
                <c:pt idx="12948">
                  <c:v>68.839996337890625</c:v>
                </c:pt>
                <c:pt idx="12949">
                  <c:v>64.360000610351563</c:v>
                </c:pt>
                <c:pt idx="12950">
                  <c:v>57.799999237060547</c:v>
                </c:pt>
                <c:pt idx="12951">
                  <c:v>57</c:v>
                </c:pt>
                <c:pt idx="12952">
                  <c:v>57.400001525878906</c:v>
                </c:pt>
                <c:pt idx="12953">
                  <c:v>46.439998626708984</c:v>
                </c:pt>
                <c:pt idx="12954">
                  <c:v>41.240001678466797</c:v>
                </c:pt>
                <c:pt idx="12955">
                  <c:v>40.759998321533203</c:v>
                </c:pt>
                <c:pt idx="12956">
                  <c:v>43.360000610351563</c:v>
                </c:pt>
                <c:pt idx="12957">
                  <c:v>38.159999847412109</c:v>
                </c:pt>
                <c:pt idx="12958">
                  <c:v>34.360000610351563</c:v>
                </c:pt>
                <c:pt idx="12959">
                  <c:v>21.520000457763672</c:v>
                </c:pt>
                <c:pt idx="12960">
                  <c:v>12.760000228881836</c:v>
                </c:pt>
                <c:pt idx="12961">
                  <c:v>7.880000114440918</c:v>
                </c:pt>
                <c:pt idx="12962">
                  <c:v>6.7199997901916504</c:v>
                </c:pt>
                <c:pt idx="12963">
                  <c:v>5.7600002288818359</c:v>
                </c:pt>
                <c:pt idx="12964">
                  <c:v>6.1599998474121094</c:v>
                </c:pt>
                <c:pt idx="12965">
                  <c:v>5.440000057220459</c:v>
                </c:pt>
                <c:pt idx="12966">
                  <c:v>5.559999942779541</c:v>
                </c:pt>
                <c:pt idx="12967">
                  <c:v>5</c:v>
                </c:pt>
                <c:pt idx="12968">
                  <c:v>4.1599998474121094</c:v>
                </c:pt>
                <c:pt idx="12969">
                  <c:v>4.4800000190734863</c:v>
                </c:pt>
                <c:pt idx="12970">
                  <c:v>3.9200000762939453</c:v>
                </c:pt>
                <c:pt idx="12971">
                  <c:v>4.4800000190734863</c:v>
                </c:pt>
                <c:pt idx="12972">
                  <c:v>5.1599998474121094</c:v>
                </c:pt>
                <c:pt idx="12973">
                  <c:v>4.7600002288818359</c:v>
                </c:pt>
                <c:pt idx="12974">
                  <c:v>5.7199997901916504</c:v>
                </c:pt>
                <c:pt idx="12975">
                  <c:v>4.679999828338623</c:v>
                </c:pt>
                <c:pt idx="12976">
                  <c:v>5.119999885559082</c:v>
                </c:pt>
                <c:pt idx="12977">
                  <c:v>4.8400001525878906</c:v>
                </c:pt>
                <c:pt idx="12978">
                  <c:v>5.0399999618530273</c:v>
                </c:pt>
                <c:pt idx="12979">
                  <c:v>4.1599998474121094</c:v>
                </c:pt>
                <c:pt idx="12980">
                  <c:v>4.7199997901916504</c:v>
                </c:pt>
                <c:pt idx="12981">
                  <c:v>4.4000000953674316</c:v>
                </c:pt>
                <c:pt idx="12982">
                  <c:v>5.1999998092651367</c:v>
                </c:pt>
                <c:pt idx="12983">
                  <c:v>5.119999885559082</c:v>
                </c:pt>
                <c:pt idx="12984">
                  <c:v>5.2800002098083496</c:v>
                </c:pt>
                <c:pt idx="12985">
                  <c:v>4.559999942779541</c:v>
                </c:pt>
                <c:pt idx="12986">
                  <c:v>4.440000057220459</c:v>
                </c:pt>
                <c:pt idx="12987">
                  <c:v>5.1599998474121094</c:v>
                </c:pt>
                <c:pt idx="12988">
                  <c:v>4.8400001525878906</c:v>
                </c:pt>
                <c:pt idx="12989">
                  <c:v>5.0799999237060547</c:v>
                </c:pt>
                <c:pt idx="12990">
                  <c:v>5.5999999046325684</c:v>
                </c:pt>
                <c:pt idx="12991">
                  <c:v>16.920000076293945</c:v>
                </c:pt>
                <c:pt idx="12992">
                  <c:v>52.599998474121094</c:v>
                </c:pt>
                <c:pt idx="12993">
                  <c:v>52.520000457763672</c:v>
                </c:pt>
                <c:pt idx="12994">
                  <c:v>44.799999237060547</c:v>
                </c:pt>
                <c:pt idx="12995">
                  <c:v>48.720001220703125</c:v>
                </c:pt>
                <c:pt idx="12996">
                  <c:v>69</c:v>
                </c:pt>
                <c:pt idx="12997">
                  <c:v>58.240001678466797</c:v>
                </c:pt>
                <c:pt idx="12998">
                  <c:v>64.199996948242188</c:v>
                </c:pt>
                <c:pt idx="12999">
                  <c:v>73.44000244140625</c:v>
                </c:pt>
                <c:pt idx="13000">
                  <c:v>53.880001068115234</c:v>
                </c:pt>
                <c:pt idx="13001">
                  <c:v>51.479999542236328</c:v>
                </c:pt>
                <c:pt idx="13002">
                  <c:v>55.680000305175781</c:v>
                </c:pt>
                <c:pt idx="13003">
                  <c:v>74.44000244140625</c:v>
                </c:pt>
                <c:pt idx="13004">
                  <c:v>64.680000305175781</c:v>
                </c:pt>
                <c:pt idx="13005">
                  <c:v>60.799999237060547</c:v>
                </c:pt>
                <c:pt idx="13006">
                  <c:v>64.239997863769531</c:v>
                </c:pt>
                <c:pt idx="13007">
                  <c:v>57.599998474121094</c:v>
                </c:pt>
                <c:pt idx="13008">
                  <c:v>64.160003662109375</c:v>
                </c:pt>
                <c:pt idx="13009">
                  <c:v>67.55999755859375</c:v>
                </c:pt>
                <c:pt idx="13010">
                  <c:v>58.560001373291016</c:v>
                </c:pt>
                <c:pt idx="13011">
                  <c:v>63.720001220703125</c:v>
                </c:pt>
                <c:pt idx="13012">
                  <c:v>53.560001373291016</c:v>
                </c:pt>
                <c:pt idx="13013">
                  <c:v>62.599998474121094</c:v>
                </c:pt>
                <c:pt idx="13014">
                  <c:v>60.599998474121094</c:v>
                </c:pt>
                <c:pt idx="13015">
                  <c:v>66.400001525878906</c:v>
                </c:pt>
                <c:pt idx="13016">
                  <c:v>73.239997863769531</c:v>
                </c:pt>
                <c:pt idx="13017">
                  <c:v>51.159999847412109</c:v>
                </c:pt>
                <c:pt idx="13018">
                  <c:v>59.400001525878906</c:v>
                </c:pt>
                <c:pt idx="13019">
                  <c:v>62.919998168945313</c:v>
                </c:pt>
                <c:pt idx="13020">
                  <c:v>60</c:v>
                </c:pt>
                <c:pt idx="13021">
                  <c:v>76.279998779296875</c:v>
                </c:pt>
                <c:pt idx="13022">
                  <c:v>61.200000762939453</c:v>
                </c:pt>
                <c:pt idx="13023">
                  <c:v>63.799999237060547</c:v>
                </c:pt>
                <c:pt idx="13024">
                  <c:v>67.239997863769531</c:v>
                </c:pt>
                <c:pt idx="13025">
                  <c:v>56.759998321533203</c:v>
                </c:pt>
                <c:pt idx="13026">
                  <c:v>60.840000152587891</c:v>
                </c:pt>
                <c:pt idx="13027">
                  <c:v>74.639999389648438</c:v>
                </c:pt>
                <c:pt idx="13028">
                  <c:v>71.599998474121094</c:v>
                </c:pt>
                <c:pt idx="13029">
                  <c:v>62.240001678466797</c:v>
                </c:pt>
                <c:pt idx="13030">
                  <c:v>66.680000305175781</c:v>
                </c:pt>
                <c:pt idx="13031">
                  <c:v>59.880001068115234</c:v>
                </c:pt>
                <c:pt idx="13032">
                  <c:v>68.480003356933594</c:v>
                </c:pt>
                <c:pt idx="13033">
                  <c:v>72.839996337890625</c:v>
                </c:pt>
                <c:pt idx="13034">
                  <c:v>59.599998474121094</c:v>
                </c:pt>
                <c:pt idx="13035">
                  <c:v>71.720001220703125</c:v>
                </c:pt>
                <c:pt idx="13036">
                  <c:v>62.880001068115234</c:v>
                </c:pt>
                <c:pt idx="13037">
                  <c:v>58.520000457763672</c:v>
                </c:pt>
                <c:pt idx="13038">
                  <c:v>59.759998321533203</c:v>
                </c:pt>
                <c:pt idx="13039">
                  <c:v>65.879997253417969</c:v>
                </c:pt>
                <c:pt idx="13040">
                  <c:v>69.760002136230469</c:v>
                </c:pt>
                <c:pt idx="13041">
                  <c:v>62.200000762939453</c:v>
                </c:pt>
                <c:pt idx="13042">
                  <c:v>58.040000915527344</c:v>
                </c:pt>
                <c:pt idx="13043">
                  <c:v>56.919998168945313</c:v>
                </c:pt>
                <c:pt idx="13044">
                  <c:v>56.799999237060547</c:v>
                </c:pt>
                <c:pt idx="13045">
                  <c:v>58.040000915527344</c:v>
                </c:pt>
                <c:pt idx="13046">
                  <c:v>60.080001831054688</c:v>
                </c:pt>
                <c:pt idx="13047">
                  <c:v>59.959999084472656</c:v>
                </c:pt>
                <c:pt idx="13048">
                  <c:v>46.680000305175781</c:v>
                </c:pt>
                <c:pt idx="13049">
                  <c:v>53.799999237060547</c:v>
                </c:pt>
                <c:pt idx="13050">
                  <c:v>42.639999389648438</c:v>
                </c:pt>
                <c:pt idx="13051">
                  <c:v>43.319999694824219</c:v>
                </c:pt>
                <c:pt idx="13052">
                  <c:v>43.959999084472656</c:v>
                </c:pt>
                <c:pt idx="13053">
                  <c:v>38.479999542236328</c:v>
                </c:pt>
                <c:pt idx="13054">
                  <c:v>30.639999389648438</c:v>
                </c:pt>
                <c:pt idx="13055">
                  <c:v>20.159999847412109</c:v>
                </c:pt>
                <c:pt idx="13056">
                  <c:v>11.880000114440918</c:v>
                </c:pt>
                <c:pt idx="13057">
                  <c:v>8.1599998474121094</c:v>
                </c:pt>
                <c:pt idx="13058">
                  <c:v>5.679999828338623</c:v>
                </c:pt>
                <c:pt idx="13059">
                  <c:v>5.8000001907348633</c:v>
                </c:pt>
                <c:pt idx="13060">
                  <c:v>7.119999885559082</c:v>
                </c:pt>
                <c:pt idx="13061">
                  <c:v>7.320000171661377</c:v>
                </c:pt>
                <c:pt idx="13062">
                  <c:v>6.5199999809265137</c:v>
                </c:pt>
                <c:pt idx="13063">
                  <c:v>6.0799999237060547</c:v>
                </c:pt>
                <c:pt idx="13064">
                  <c:v>5.1999998092651367</c:v>
                </c:pt>
                <c:pt idx="13065">
                  <c:v>4.1999998092651367</c:v>
                </c:pt>
                <c:pt idx="13066">
                  <c:v>4.5199999809265137</c:v>
                </c:pt>
                <c:pt idx="13067">
                  <c:v>5.7199997901916504</c:v>
                </c:pt>
                <c:pt idx="13068">
                  <c:v>5.5999999046325684</c:v>
                </c:pt>
                <c:pt idx="13069">
                  <c:v>6</c:v>
                </c:pt>
                <c:pt idx="13070">
                  <c:v>4.559999942779541</c:v>
                </c:pt>
                <c:pt idx="13071">
                  <c:v>4</c:v>
                </c:pt>
                <c:pt idx="13072">
                  <c:v>3.9600000381469727</c:v>
                </c:pt>
                <c:pt idx="13073">
                  <c:v>4.7199997901916504</c:v>
                </c:pt>
                <c:pt idx="13074">
                  <c:v>4.559999942779541</c:v>
                </c:pt>
                <c:pt idx="13075">
                  <c:v>4.5199999809265137</c:v>
                </c:pt>
                <c:pt idx="13076">
                  <c:v>4.4800000190734863</c:v>
                </c:pt>
                <c:pt idx="13077">
                  <c:v>4.3600001335144043</c:v>
                </c:pt>
                <c:pt idx="13078">
                  <c:v>4.0799999237060547</c:v>
                </c:pt>
                <c:pt idx="13079">
                  <c:v>4.119999885559082</c:v>
                </c:pt>
                <c:pt idx="13080">
                  <c:v>4.2399997711181641</c:v>
                </c:pt>
                <c:pt idx="13081">
                  <c:v>4.5199999809265137</c:v>
                </c:pt>
                <c:pt idx="13082">
                  <c:v>4.5999999046325684</c:v>
                </c:pt>
                <c:pt idx="13083">
                  <c:v>4.9200000762939453</c:v>
                </c:pt>
                <c:pt idx="13084">
                  <c:v>6.6399998664855957</c:v>
                </c:pt>
                <c:pt idx="13085">
                  <c:v>6.679999828338623</c:v>
                </c:pt>
                <c:pt idx="13086">
                  <c:v>5.7600002288818359</c:v>
                </c:pt>
                <c:pt idx="13087">
                  <c:v>23.959999084472656</c:v>
                </c:pt>
                <c:pt idx="13088">
                  <c:v>37.799999237060547</c:v>
                </c:pt>
                <c:pt idx="13089">
                  <c:v>38.439998626708984</c:v>
                </c:pt>
                <c:pt idx="13090">
                  <c:v>34.880001068115234</c:v>
                </c:pt>
                <c:pt idx="13091">
                  <c:v>62.040000915527344</c:v>
                </c:pt>
                <c:pt idx="13092">
                  <c:v>61.599998474121094</c:v>
                </c:pt>
                <c:pt idx="13093">
                  <c:v>74.160003662109375</c:v>
                </c:pt>
                <c:pt idx="13094">
                  <c:v>59.479999542236328</c:v>
                </c:pt>
                <c:pt idx="13095">
                  <c:v>66.800003051757813</c:v>
                </c:pt>
                <c:pt idx="13096">
                  <c:v>52.639999389648438</c:v>
                </c:pt>
                <c:pt idx="13097">
                  <c:v>48.599998474121094</c:v>
                </c:pt>
                <c:pt idx="13098">
                  <c:v>50.360000610351563</c:v>
                </c:pt>
                <c:pt idx="13099">
                  <c:v>63.400001525878906</c:v>
                </c:pt>
                <c:pt idx="13100">
                  <c:v>61.720001220703125</c:v>
                </c:pt>
                <c:pt idx="13101">
                  <c:v>57.520000457763672</c:v>
                </c:pt>
                <c:pt idx="13102">
                  <c:v>66.680000305175781</c:v>
                </c:pt>
                <c:pt idx="13103">
                  <c:v>54.439998626708984</c:v>
                </c:pt>
                <c:pt idx="13104">
                  <c:v>61.040000915527344</c:v>
                </c:pt>
                <c:pt idx="13105">
                  <c:v>62.639999389648438</c:v>
                </c:pt>
                <c:pt idx="13106">
                  <c:v>65.919998168945313</c:v>
                </c:pt>
                <c:pt idx="13107">
                  <c:v>64.319999694824219</c:v>
                </c:pt>
                <c:pt idx="13108">
                  <c:v>71.879997253417969</c:v>
                </c:pt>
                <c:pt idx="13109">
                  <c:v>69.839996337890625</c:v>
                </c:pt>
                <c:pt idx="13110">
                  <c:v>64.120002746582031</c:v>
                </c:pt>
                <c:pt idx="13111">
                  <c:v>68.080001831054688</c:v>
                </c:pt>
                <c:pt idx="13112">
                  <c:v>63.799999237060547</c:v>
                </c:pt>
                <c:pt idx="13113">
                  <c:v>65.120002746582031</c:v>
                </c:pt>
                <c:pt idx="13114">
                  <c:v>65.319999694824219</c:v>
                </c:pt>
                <c:pt idx="13115">
                  <c:v>68</c:v>
                </c:pt>
                <c:pt idx="13116">
                  <c:v>74.919998168945313</c:v>
                </c:pt>
                <c:pt idx="13117">
                  <c:v>69.760002136230469</c:v>
                </c:pt>
                <c:pt idx="13118">
                  <c:v>69.839996337890625</c:v>
                </c:pt>
                <c:pt idx="13119">
                  <c:v>68.959999084472656</c:v>
                </c:pt>
                <c:pt idx="13120">
                  <c:v>70.44000244140625</c:v>
                </c:pt>
                <c:pt idx="13121">
                  <c:v>72.199996948242188</c:v>
                </c:pt>
                <c:pt idx="13122">
                  <c:v>65.760002136230469</c:v>
                </c:pt>
                <c:pt idx="13123">
                  <c:v>58.759998321533203</c:v>
                </c:pt>
                <c:pt idx="13124">
                  <c:v>64.360000610351563</c:v>
                </c:pt>
                <c:pt idx="13125">
                  <c:v>77.599998474121094</c:v>
                </c:pt>
                <c:pt idx="13126">
                  <c:v>63</c:v>
                </c:pt>
                <c:pt idx="13127">
                  <c:v>72.639999389648438</c:v>
                </c:pt>
                <c:pt idx="13128">
                  <c:v>70.400001525878906</c:v>
                </c:pt>
                <c:pt idx="13129">
                  <c:v>68.400001525878906</c:v>
                </c:pt>
                <c:pt idx="13130">
                  <c:v>80.080001831054688</c:v>
                </c:pt>
                <c:pt idx="13131">
                  <c:v>70.44000244140625</c:v>
                </c:pt>
                <c:pt idx="13132">
                  <c:v>74.680000305175781</c:v>
                </c:pt>
                <c:pt idx="13133">
                  <c:v>71.199996948242188</c:v>
                </c:pt>
                <c:pt idx="13134">
                  <c:v>61.400001525878906</c:v>
                </c:pt>
                <c:pt idx="13135">
                  <c:v>60.400001525878906</c:v>
                </c:pt>
                <c:pt idx="13136">
                  <c:v>73.080001831054688</c:v>
                </c:pt>
                <c:pt idx="13137">
                  <c:v>60.040000915527344</c:v>
                </c:pt>
                <c:pt idx="13138">
                  <c:v>54.799999237060547</c:v>
                </c:pt>
                <c:pt idx="13139">
                  <c:v>54.799999237060547</c:v>
                </c:pt>
                <c:pt idx="13140">
                  <c:v>57.400001525878906</c:v>
                </c:pt>
                <c:pt idx="13141">
                  <c:v>58.959999084472656</c:v>
                </c:pt>
                <c:pt idx="13142">
                  <c:v>57.840000152587891</c:v>
                </c:pt>
                <c:pt idx="13143">
                  <c:v>57.919998168945313</c:v>
                </c:pt>
                <c:pt idx="13144">
                  <c:v>49.080001831054688</c:v>
                </c:pt>
                <c:pt idx="13145">
                  <c:v>41.799999237060547</c:v>
                </c:pt>
                <c:pt idx="13146">
                  <c:v>42.599998474121094</c:v>
                </c:pt>
                <c:pt idx="13147">
                  <c:v>39.360000610351563</c:v>
                </c:pt>
                <c:pt idx="13148">
                  <c:v>38.479999542236328</c:v>
                </c:pt>
                <c:pt idx="13149">
                  <c:v>41.360000610351563</c:v>
                </c:pt>
                <c:pt idx="13150">
                  <c:v>38.240001678466797</c:v>
                </c:pt>
                <c:pt idx="13151">
                  <c:v>27.719999313354492</c:v>
                </c:pt>
                <c:pt idx="13152">
                  <c:v>31</c:v>
                </c:pt>
                <c:pt idx="13153">
                  <c:v>24.280000686645508</c:v>
                </c:pt>
                <c:pt idx="13154">
                  <c:v>23.040000915527344</c:v>
                </c:pt>
                <c:pt idx="13155">
                  <c:v>13.880000114440918</c:v>
                </c:pt>
                <c:pt idx="13156">
                  <c:v>7.8000001907348633</c:v>
                </c:pt>
                <c:pt idx="13157">
                  <c:v>7.4000000953674316</c:v>
                </c:pt>
                <c:pt idx="13158">
                  <c:v>6.320000171661377</c:v>
                </c:pt>
                <c:pt idx="13159">
                  <c:v>5.320000171661377</c:v>
                </c:pt>
                <c:pt idx="13160">
                  <c:v>5</c:v>
                </c:pt>
                <c:pt idx="13161">
                  <c:v>5.320000171661377</c:v>
                </c:pt>
                <c:pt idx="13162">
                  <c:v>5.9600000381469727</c:v>
                </c:pt>
                <c:pt idx="13163">
                  <c:v>5.880000114440918</c:v>
                </c:pt>
                <c:pt idx="13164">
                  <c:v>6.679999828338623</c:v>
                </c:pt>
                <c:pt idx="13165">
                  <c:v>5.7199997901916504</c:v>
                </c:pt>
                <c:pt idx="13166">
                  <c:v>5</c:v>
                </c:pt>
                <c:pt idx="13167">
                  <c:v>5.2800002098083496</c:v>
                </c:pt>
                <c:pt idx="13168">
                  <c:v>4.2800002098083496</c:v>
                </c:pt>
                <c:pt idx="13169">
                  <c:v>4.2399997711181641</c:v>
                </c:pt>
                <c:pt idx="13170">
                  <c:v>4.2800002098083496</c:v>
                </c:pt>
                <c:pt idx="13171">
                  <c:v>4.3600001335144043</c:v>
                </c:pt>
                <c:pt idx="13172">
                  <c:v>4.6399998664855957</c:v>
                </c:pt>
                <c:pt idx="13173">
                  <c:v>4.4800000190734863</c:v>
                </c:pt>
                <c:pt idx="13174">
                  <c:v>4.5199999809265137</c:v>
                </c:pt>
                <c:pt idx="13175">
                  <c:v>4.8400001525878906</c:v>
                </c:pt>
                <c:pt idx="13176">
                  <c:v>5.4800000190734863</c:v>
                </c:pt>
                <c:pt idx="13177">
                  <c:v>4.7600002288818359</c:v>
                </c:pt>
                <c:pt idx="13178">
                  <c:v>4.3600001335144043</c:v>
                </c:pt>
                <c:pt idx="13179">
                  <c:v>5.9600000381469727</c:v>
                </c:pt>
                <c:pt idx="13180">
                  <c:v>5.8000001907348633</c:v>
                </c:pt>
                <c:pt idx="13181">
                  <c:v>5.4000000953674316</c:v>
                </c:pt>
                <c:pt idx="13182">
                  <c:v>4.9200000762939453</c:v>
                </c:pt>
                <c:pt idx="13183">
                  <c:v>14.960000038146973</c:v>
                </c:pt>
                <c:pt idx="13184">
                  <c:v>34.119998931884766</c:v>
                </c:pt>
                <c:pt idx="13185">
                  <c:v>57.159999847412109</c:v>
                </c:pt>
                <c:pt idx="13186">
                  <c:v>47.479999542236328</c:v>
                </c:pt>
                <c:pt idx="13187">
                  <c:v>54.720001220703125</c:v>
                </c:pt>
                <c:pt idx="13188">
                  <c:v>61.959999084472656</c:v>
                </c:pt>
                <c:pt idx="13189">
                  <c:v>65</c:v>
                </c:pt>
                <c:pt idx="13190">
                  <c:v>54.040000915527344</c:v>
                </c:pt>
                <c:pt idx="13191">
                  <c:v>66.839996337890625</c:v>
                </c:pt>
                <c:pt idx="13192">
                  <c:v>45.360000610351563</c:v>
                </c:pt>
                <c:pt idx="13193">
                  <c:v>50.400001525878906</c:v>
                </c:pt>
                <c:pt idx="13194">
                  <c:v>55.880001068115234</c:v>
                </c:pt>
                <c:pt idx="13195">
                  <c:v>62.959999084472656</c:v>
                </c:pt>
                <c:pt idx="13196">
                  <c:v>66.959999084472656</c:v>
                </c:pt>
                <c:pt idx="13197">
                  <c:v>58.400001525878906</c:v>
                </c:pt>
                <c:pt idx="13198">
                  <c:v>59.040000915527344</c:v>
                </c:pt>
                <c:pt idx="13199">
                  <c:v>66.120002746582031</c:v>
                </c:pt>
                <c:pt idx="13200">
                  <c:v>62.880001068115234</c:v>
                </c:pt>
                <c:pt idx="13201">
                  <c:v>53.159999847412109</c:v>
                </c:pt>
                <c:pt idx="13202">
                  <c:v>65.599998474121094</c:v>
                </c:pt>
                <c:pt idx="13203">
                  <c:v>60.279998779296875</c:v>
                </c:pt>
                <c:pt idx="13204">
                  <c:v>63.439998626708984</c:v>
                </c:pt>
                <c:pt idx="13205">
                  <c:v>70.760002136230469</c:v>
                </c:pt>
                <c:pt idx="13206">
                  <c:v>78.720001220703125</c:v>
                </c:pt>
                <c:pt idx="13207">
                  <c:v>65.080001831054688</c:v>
                </c:pt>
                <c:pt idx="13208">
                  <c:v>68.519996643066406</c:v>
                </c:pt>
                <c:pt idx="13209">
                  <c:v>70.080001831054688</c:v>
                </c:pt>
                <c:pt idx="13210">
                  <c:v>69.199996948242188</c:v>
                </c:pt>
                <c:pt idx="13211">
                  <c:v>70.199996948242188</c:v>
                </c:pt>
                <c:pt idx="13212">
                  <c:v>74.760002136230469</c:v>
                </c:pt>
                <c:pt idx="13213">
                  <c:v>73.120002746582031</c:v>
                </c:pt>
                <c:pt idx="13214">
                  <c:v>71.879997253417969</c:v>
                </c:pt>
                <c:pt idx="13215">
                  <c:v>76.199996948242188</c:v>
                </c:pt>
                <c:pt idx="13216">
                  <c:v>72.519996643066406</c:v>
                </c:pt>
                <c:pt idx="13217">
                  <c:v>63.279998779296875</c:v>
                </c:pt>
                <c:pt idx="13218">
                  <c:v>63.200000762939453</c:v>
                </c:pt>
                <c:pt idx="13219">
                  <c:v>61.880001068115234</c:v>
                </c:pt>
                <c:pt idx="13220">
                  <c:v>71.680000305175781</c:v>
                </c:pt>
                <c:pt idx="13221">
                  <c:v>79.839996337890625</c:v>
                </c:pt>
                <c:pt idx="13222">
                  <c:v>73.720001220703125</c:v>
                </c:pt>
                <c:pt idx="13223">
                  <c:v>80.160003662109375</c:v>
                </c:pt>
                <c:pt idx="13224">
                  <c:v>81.680000305175781</c:v>
                </c:pt>
                <c:pt idx="13225">
                  <c:v>69.279998779296875</c:v>
                </c:pt>
                <c:pt idx="13226">
                  <c:v>76</c:v>
                </c:pt>
                <c:pt idx="13227">
                  <c:v>68.319999694824219</c:v>
                </c:pt>
                <c:pt idx="13228">
                  <c:v>80</c:v>
                </c:pt>
                <c:pt idx="13229">
                  <c:v>76.080001831054688</c:v>
                </c:pt>
                <c:pt idx="13230">
                  <c:v>65.599998474121094</c:v>
                </c:pt>
                <c:pt idx="13231">
                  <c:v>57.040000915527344</c:v>
                </c:pt>
                <c:pt idx="13232">
                  <c:v>58.479999542236328</c:v>
                </c:pt>
                <c:pt idx="13233">
                  <c:v>73.760002136230469</c:v>
                </c:pt>
                <c:pt idx="13234">
                  <c:v>77.599998474121094</c:v>
                </c:pt>
                <c:pt idx="13235">
                  <c:v>62.720001220703125</c:v>
                </c:pt>
                <c:pt idx="13236">
                  <c:v>73.319999694824219</c:v>
                </c:pt>
                <c:pt idx="13237">
                  <c:v>75.239997863769531</c:v>
                </c:pt>
                <c:pt idx="13238">
                  <c:v>58.400001525878906</c:v>
                </c:pt>
                <c:pt idx="13239">
                  <c:v>62.119998931884766</c:v>
                </c:pt>
                <c:pt idx="13240">
                  <c:v>67.319999694824219</c:v>
                </c:pt>
                <c:pt idx="13241">
                  <c:v>63.040000915527344</c:v>
                </c:pt>
                <c:pt idx="13242">
                  <c:v>61.040000915527344</c:v>
                </c:pt>
                <c:pt idx="13243">
                  <c:v>55.200000762939453</c:v>
                </c:pt>
                <c:pt idx="13244">
                  <c:v>49.040000915527344</c:v>
                </c:pt>
                <c:pt idx="13245">
                  <c:v>45.479999542236328</c:v>
                </c:pt>
                <c:pt idx="13246">
                  <c:v>45.680000305175781</c:v>
                </c:pt>
                <c:pt idx="13247">
                  <c:v>44.439998626708984</c:v>
                </c:pt>
                <c:pt idx="13248">
                  <c:v>41.439998626708984</c:v>
                </c:pt>
                <c:pt idx="13249">
                  <c:v>35.439998626708984</c:v>
                </c:pt>
                <c:pt idx="13250">
                  <c:v>26.600000381469727</c:v>
                </c:pt>
                <c:pt idx="13251">
                  <c:v>16.760000228881836</c:v>
                </c:pt>
                <c:pt idx="13252">
                  <c:v>7.679999828338623</c:v>
                </c:pt>
                <c:pt idx="13253">
                  <c:v>6.8400001525878906</c:v>
                </c:pt>
                <c:pt idx="13254">
                  <c:v>5.880000114440918</c:v>
                </c:pt>
                <c:pt idx="13255">
                  <c:v>6.0399999618530273</c:v>
                </c:pt>
                <c:pt idx="13256">
                  <c:v>5.8000001907348633</c:v>
                </c:pt>
                <c:pt idx="13257">
                  <c:v>5.9600000381469727</c:v>
                </c:pt>
                <c:pt idx="13258">
                  <c:v>5.4000000953674316</c:v>
                </c:pt>
                <c:pt idx="13259">
                  <c:v>5.2800002098083496</c:v>
                </c:pt>
                <c:pt idx="13260">
                  <c:v>5.0399999618530273</c:v>
                </c:pt>
                <c:pt idx="13261">
                  <c:v>4.3600001335144043</c:v>
                </c:pt>
                <c:pt idx="13262">
                  <c:v>4.5199999809265137</c:v>
                </c:pt>
                <c:pt idx="13263">
                  <c:v>4.9600000381469727</c:v>
                </c:pt>
                <c:pt idx="13264">
                  <c:v>5.2800002098083496</c:v>
                </c:pt>
                <c:pt idx="13265">
                  <c:v>4.320000171661377</c:v>
                </c:pt>
                <c:pt idx="13266">
                  <c:v>3.8399999141693115</c:v>
                </c:pt>
                <c:pt idx="13267">
                  <c:v>3.6400001049041748</c:v>
                </c:pt>
                <c:pt idx="13268">
                  <c:v>4.1999998092651367</c:v>
                </c:pt>
                <c:pt idx="13269">
                  <c:v>3.880000114440918</c:v>
                </c:pt>
                <c:pt idx="13270">
                  <c:v>3.7999999523162842</c:v>
                </c:pt>
                <c:pt idx="13271">
                  <c:v>3.9200000762939453</c:v>
                </c:pt>
                <c:pt idx="13272">
                  <c:v>4.7600002288818359</c:v>
                </c:pt>
                <c:pt idx="13273">
                  <c:v>6.119999885559082</c:v>
                </c:pt>
                <c:pt idx="13274">
                  <c:v>6.679999828338623</c:v>
                </c:pt>
                <c:pt idx="13275">
                  <c:v>6.4800000190734863</c:v>
                </c:pt>
                <c:pt idx="13276">
                  <c:v>5.8400001525878906</c:v>
                </c:pt>
                <c:pt idx="13277">
                  <c:v>4.8000001907348633</c:v>
                </c:pt>
                <c:pt idx="13278">
                  <c:v>4.559999942779541</c:v>
                </c:pt>
                <c:pt idx="13279">
                  <c:v>18.959999084472656</c:v>
                </c:pt>
                <c:pt idx="13280">
                  <c:v>33.720001220703125</c:v>
                </c:pt>
                <c:pt idx="13281">
                  <c:v>36.639999389648438</c:v>
                </c:pt>
                <c:pt idx="13282">
                  <c:v>46.599998474121094</c:v>
                </c:pt>
                <c:pt idx="13283">
                  <c:v>42.400001525878906</c:v>
                </c:pt>
                <c:pt idx="13284">
                  <c:v>51.080001831054688</c:v>
                </c:pt>
                <c:pt idx="13285">
                  <c:v>69.239997863769531</c:v>
                </c:pt>
                <c:pt idx="13286">
                  <c:v>55.360000610351563</c:v>
                </c:pt>
                <c:pt idx="13287">
                  <c:v>60.119998931884766</c:v>
                </c:pt>
                <c:pt idx="13288">
                  <c:v>65.44000244140625</c:v>
                </c:pt>
                <c:pt idx="13289">
                  <c:v>51</c:v>
                </c:pt>
                <c:pt idx="13290">
                  <c:v>61.840000152587891</c:v>
                </c:pt>
                <c:pt idx="13291">
                  <c:v>62.439998626708984</c:v>
                </c:pt>
                <c:pt idx="13292">
                  <c:v>69.599998474121094</c:v>
                </c:pt>
                <c:pt idx="13293">
                  <c:v>71.519996643066406</c:v>
                </c:pt>
                <c:pt idx="13294">
                  <c:v>65.160003662109375</c:v>
                </c:pt>
                <c:pt idx="13295">
                  <c:v>60.119998931884766</c:v>
                </c:pt>
                <c:pt idx="13296">
                  <c:v>62.880001068115234</c:v>
                </c:pt>
                <c:pt idx="13297">
                  <c:v>57.560001373291016</c:v>
                </c:pt>
                <c:pt idx="13298">
                  <c:v>67.480003356933594</c:v>
                </c:pt>
                <c:pt idx="13299">
                  <c:v>64.040000915527344</c:v>
                </c:pt>
                <c:pt idx="13300">
                  <c:v>78.400001525878906</c:v>
                </c:pt>
                <c:pt idx="13301">
                  <c:v>77.519996643066406</c:v>
                </c:pt>
                <c:pt idx="13302">
                  <c:v>69.360000610351563</c:v>
                </c:pt>
                <c:pt idx="13303">
                  <c:v>74.55999755859375</c:v>
                </c:pt>
                <c:pt idx="13304">
                  <c:v>62.840000152587891</c:v>
                </c:pt>
                <c:pt idx="13305">
                  <c:v>72.879997253417969</c:v>
                </c:pt>
                <c:pt idx="13306">
                  <c:v>68.959999084472656</c:v>
                </c:pt>
                <c:pt idx="13307">
                  <c:v>60.599998474121094</c:v>
                </c:pt>
                <c:pt idx="13308">
                  <c:v>63.639999389648438</c:v>
                </c:pt>
                <c:pt idx="13309">
                  <c:v>72.080001831054688</c:v>
                </c:pt>
                <c:pt idx="13310">
                  <c:v>63.360000610351563</c:v>
                </c:pt>
                <c:pt idx="13311">
                  <c:v>71.360000610351563</c:v>
                </c:pt>
                <c:pt idx="13312">
                  <c:v>66.360000610351563</c:v>
                </c:pt>
                <c:pt idx="13313">
                  <c:v>74.599998474121094</c:v>
                </c:pt>
                <c:pt idx="13314">
                  <c:v>60.119998931884766</c:v>
                </c:pt>
                <c:pt idx="13315">
                  <c:v>73.680000305175781</c:v>
                </c:pt>
                <c:pt idx="13316">
                  <c:v>79.680000305175781</c:v>
                </c:pt>
                <c:pt idx="13317">
                  <c:v>76.599998474121094</c:v>
                </c:pt>
                <c:pt idx="13318">
                  <c:v>76.55999755859375</c:v>
                </c:pt>
                <c:pt idx="13319">
                  <c:v>75.919998168945313</c:v>
                </c:pt>
                <c:pt idx="13320">
                  <c:v>74.519996643066406</c:v>
                </c:pt>
                <c:pt idx="13321">
                  <c:v>72.279998779296875</c:v>
                </c:pt>
                <c:pt idx="13322">
                  <c:v>69.959999084472656</c:v>
                </c:pt>
                <c:pt idx="13323">
                  <c:v>63.680000305175781</c:v>
                </c:pt>
                <c:pt idx="13324">
                  <c:v>68.360000610351563</c:v>
                </c:pt>
                <c:pt idx="13325">
                  <c:v>73.199996948242188</c:v>
                </c:pt>
                <c:pt idx="13326">
                  <c:v>61.279998779296875</c:v>
                </c:pt>
                <c:pt idx="13327">
                  <c:v>62.360000610351563</c:v>
                </c:pt>
                <c:pt idx="13328">
                  <c:v>58.439998626708984</c:v>
                </c:pt>
                <c:pt idx="13329">
                  <c:v>60.680000305175781</c:v>
                </c:pt>
                <c:pt idx="13330">
                  <c:v>56.279998779296875</c:v>
                </c:pt>
                <c:pt idx="13331">
                  <c:v>54.279998779296875</c:v>
                </c:pt>
                <c:pt idx="13332">
                  <c:v>63.959999084472656</c:v>
                </c:pt>
                <c:pt idx="13333">
                  <c:v>63.360000610351563</c:v>
                </c:pt>
                <c:pt idx="13334">
                  <c:v>65.319999694824219</c:v>
                </c:pt>
                <c:pt idx="13335">
                  <c:v>65.760002136230469</c:v>
                </c:pt>
                <c:pt idx="13336">
                  <c:v>60.200000762939453</c:v>
                </c:pt>
                <c:pt idx="13337">
                  <c:v>65.44000244140625</c:v>
                </c:pt>
                <c:pt idx="13338">
                  <c:v>64.360000610351563</c:v>
                </c:pt>
                <c:pt idx="13339">
                  <c:v>55.360000610351563</c:v>
                </c:pt>
                <c:pt idx="13340">
                  <c:v>49.439998626708984</c:v>
                </c:pt>
                <c:pt idx="13341">
                  <c:v>45.959999084472656</c:v>
                </c:pt>
                <c:pt idx="13342">
                  <c:v>42.080001831054688</c:v>
                </c:pt>
                <c:pt idx="13343">
                  <c:v>36.439998626708984</c:v>
                </c:pt>
                <c:pt idx="13344">
                  <c:v>39.720001220703125</c:v>
                </c:pt>
                <c:pt idx="13345">
                  <c:v>37.360000610351563</c:v>
                </c:pt>
                <c:pt idx="13346">
                  <c:v>31.879999160766602</c:v>
                </c:pt>
                <c:pt idx="13347">
                  <c:v>15.439999580383301</c:v>
                </c:pt>
                <c:pt idx="13348">
                  <c:v>5.6399998664855957</c:v>
                </c:pt>
                <c:pt idx="13349">
                  <c:v>6.4800000190734863</c:v>
                </c:pt>
                <c:pt idx="13350">
                  <c:v>5.2399997711181641</c:v>
                </c:pt>
                <c:pt idx="13351">
                  <c:v>6.119999885559082</c:v>
                </c:pt>
                <c:pt idx="13352">
                  <c:v>6.320000171661377</c:v>
                </c:pt>
                <c:pt idx="13353">
                  <c:v>5.7199997901916504</c:v>
                </c:pt>
                <c:pt idx="13354">
                  <c:v>5.4800000190734863</c:v>
                </c:pt>
                <c:pt idx="13355">
                  <c:v>5.119999885559082</c:v>
                </c:pt>
                <c:pt idx="13356">
                  <c:v>4</c:v>
                </c:pt>
                <c:pt idx="13357">
                  <c:v>3.7999999523162842</c:v>
                </c:pt>
                <c:pt idx="13358">
                  <c:v>4.5999999046325684</c:v>
                </c:pt>
                <c:pt idx="13359">
                  <c:v>4.119999885559082</c:v>
                </c:pt>
                <c:pt idx="13360">
                  <c:v>4</c:v>
                </c:pt>
                <c:pt idx="13361">
                  <c:v>3.8399999141693115</c:v>
                </c:pt>
                <c:pt idx="13362">
                  <c:v>4.2800002098083496</c:v>
                </c:pt>
                <c:pt idx="13363">
                  <c:v>4.9600000381469727</c:v>
                </c:pt>
                <c:pt idx="13364">
                  <c:v>4.559999942779541</c:v>
                </c:pt>
                <c:pt idx="13365">
                  <c:v>4.6399998664855957</c:v>
                </c:pt>
                <c:pt idx="13366">
                  <c:v>5.2399997711181641</c:v>
                </c:pt>
                <c:pt idx="13367">
                  <c:v>5.320000171661377</c:v>
                </c:pt>
                <c:pt idx="13368">
                  <c:v>4.1999998092651367</c:v>
                </c:pt>
                <c:pt idx="13369">
                  <c:v>4.7199997901916504</c:v>
                </c:pt>
                <c:pt idx="13370">
                  <c:v>4.9600000381469727</c:v>
                </c:pt>
                <c:pt idx="13371">
                  <c:v>4.3600001335144043</c:v>
                </c:pt>
                <c:pt idx="13372">
                  <c:v>4.7600002288818359</c:v>
                </c:pt>
                <c:pt idx="13373">
                  <c:v>5.5199999809265137</c:v>
                </c:pt>
                <c:pt idx="13374">
                  <c:v>5.9600000381469727</c:v>
                </c:pt>
                <c:pt idx="13375">
                  <c:v>14.920000076293945</c:v>
                </c:pt>
                <c:pt idx="13376">
                  <c:v>21.399999618530273</c:v>
                </c:pt>
                <c:pt idx="13377">
                  <c:v>21.559999465942383</c:v>
                </c:pt>
                <c:pt idx="13378">
                  <c:v>21.200000762939453</c:v>
                </c:pt>
                <c:pt idx="13379">
                  <c:v>24.719999313354492</c:v>
                </c:pt>
                <c:pt idx="13380">
                  <c:v>40.439998626708984</c:v>
                </c:pt>
                <c:pt idx="13381">
                  <c:v>53</c:v>
                </c:pt>
                <c:pt idx="13382">
                  <c:v>37.599998474121094</c:v>
                </c:pt>
                <c:pt idx="13383">
                  <c:v>64.800003051757813</c:v>
                </c:pt>
                <c:pt idx="13384">
                  <c:v>66.040000915527344</c:v>
                </c:pt>
                <c:pt idx="13385">
                  <c:v>50.360000610351563</c:v>
                </c:pt>
                <c:pt idx="13386">
                  <c:v>54.479999542236328</c:v>
                </c:pt>
                <c:pt idx="13387">
                  <c:v>68.319999694824219</c:v>
                </c:pt>
                <c:pt idx="13388">
                  <c:v>69.239997863769531</c:v>
                </c:pt>
                <c:pt idx="13389">
                  <c:v>56.840000152587891</c:v>
                </c:pt>
                <c:pt idx="13390">
                  <c:v>78.879997253417969</c:v>
                </c:pt>
                <c:pt idx="13391">
                  <c:v>64.400001525878906</c:v>
                </c:pt>
                <c:pt idx="13392">
                  <c:v>56.799999237060547</c:v>
                </c:pt>
                <c:pt idx="13393">
                  <c:v>60.319999694824219</c:v>
                </c:pt>
                <c:pt idx="13394">
                  <c:v>65.879997253417969</c:v>
                </c:pt>
                <c:pt idx="13395">
                  <c:v>59.439998626708984</c:v>
                </c:pt>
                <c:pt idx="13396">
                  <c:v>54.520000457763672</c:v>
                </c:pt>
                <c:pt idx="13397">
                  <c:v>71.199996948242188</c:v>
                </c:pt>
                <c:pt idx="13398">
                  <c:v>65.279998779296875</c:v>
                </c:pt>
                <c:pt idx="13399">
                  <c:v>58.040000915527344</c:v>
                </c:pt>
                <c:pt idx="13400">
                  <c:v>71.839996337890625</c:v>
                </c:pt>
                <c:pt idx="13401">
                  <c:v>57.959999084472656</c:v>
                </c:pt>
                <c:pt idx="13402">
                  <c:v>53</c:v>
                </c:pt>
                <c:pt idx="13403">
                  <c:v>64.599998474121094</c:v>
                </c:pt>
                <c:pt idx="13404">
                  <c:v>55.680000305175781</c:v>
                </c:pt>
                <c:pt idx="13405">
                  <c:v>54.360000610351563</c:v>
                </c:pt>
                <c:pt idx="13406">
                  <c:v>62.279998779296875</c:v>
                </c:pt>
                <c:pt idx="13407">
                  <c:v>64.879997253417969</c:v>
                </c:pt>
                <c:pt idx="13408">
                  <c:v>61.520000457763672</c:v>
                </c:pt>
                <c:pt idx="13409">
                  <c:v>57.400001525878906</c:v>
                </c:pt>
                <c:pt idx="13410">
                  <c:v>69.360000610351563</c:v>
                </c:pt>
                <c:pt idx="13411">
                  <c:v>74.239997863769531</c:v>
                </c:pt>
                <c:pt idx="13412">
                  <c:v>76.599998474121094</c:v>
                </c:pt>
                <c:pt idx="13413">
                  <c:v>63.200000762939453</c:v>
                </c:pt>
                <c:pt idx="13414">
                  <c:v>55.040000915527344</c:v>
                </c:pt>
                <c:pt idx="13415">
                  <c:v>69.319999694824219</c:v>
                </c:pt>
                <c:pt idx="13416">
                  <c:v>74.680000305175781</c:v>
                </c:pt>
                <c:pt idx="13417">
                  <c:v>71</c:v>
                </c:pt>
                <c:pt idx="13418">
                  <c:v>75.959999084472656</c:v>
                </c:pt>
                <c:pt idx="13419">
                  <c:v>54.639999389648438</c:v>
                </c:pt>
                <c:pt idx="13420">
                  <c:v>76.360000610351563</c:v>
                </c:pt>
                <c:pt idx="13421">
                  <c:v>71</c:v>
                </c:pt>
                <c:pt idx="13422">
                  <c:v>62.639999389648438</c:v>
                </c:pt>
                <c:pt idx="13423">
                  <c:v>54.240001678466797</c:v>
                </c:pt>
                <c:pt idx="13424">
                  <c:v>64.199996948242188</c:v>
                </c:pt>
                <c:pt idx="13425">
                  <c:v>76.55999755859375</c:v>
                </c:pt>
                <c:pt idx="13426">
                  <c:v>74</c:v>
                </c:pt>
                <c:pt idx="13427">
                  <c:v>66.680000305175781</c:v>
                </c:pt>
                <c:pt idx="13428">
                  <c:v>69.319999694824219</c:v>
                </c:pt>
                <c:pt idx="13429">
                  <c:v>66.080001831054688</c:v>
                </c:pt>
                <c:pt idx="13430">
                  <c:v>64.319999694824219</c:v>
                </c:pt>
                <c:pt idx="13431">
                  <c:v>67.879997253417969</c:v>
                </c:pt>
                <c:pt idx="13432">
                  <c:v>70.400001525878906</c:v>
                </c:pt>
                <c:pt idx="13433">
                  <c:v>54.759998321533203</c:v>
                </c:pt>
                <c:pt idx="13434">
                  <c:v>46.919998168945313</c:v>
                </c:pt>
                <c:pt idx="13435">
                  <c:v>46.040000915527344</c:v>
                </c:pt>
                <c:pt idx="13436">
                  <c:v>46.159999847412109</c:v>
                </c:pt>
                <c:pt idx="13437">
                  <c:v>45.200000762939453</c:v>
                </c:pt>
                <c:pt idx="13438">
                  <c:v>39.080001831054688</c:v>
                </c:pt>
                <c:pt idx="13439">
                  <c:v>28.520000457763672</c:v>
                </c:pt>
                <c:pt idx="13440">
                  <c:v>21.159999847412109</c:v>
                </c:pt>
                <c:pt idx="13441">
                  <c:v>17.360000610351563</c:v>
                </c:pt>
                <c:pt idx="13442">
                  <c:v>11.439999580383301</c:v>
                </c:pt>
                <c:pt idx="13443">
                  <c:v>11.319999694824219</c:v>
                </c:pt>
                <c:pt idx="13444">
                  <c:v>6.9600000381469727</c:v>
                </c:pt>
                <c:pt idx="13445">
                  <c:v>5.1599998474121094</c:v>
                </c:pt>
                <c:pt idx="13446">
                  <c:v>5.0799999237060547</c:v>
                </c:pt>
                <c:pt idx="13447">
                  <c:v>3.7999999523162842</c:v>
                </c:pt>
                <c:pt idx="13448">
                  <c:v>4.1599998474121094</c:v>
                </c:pt>
                <c:pt idx="13449">
                  <c:v>4.440000057220459</c:v>
                </c:pt>
                <c:pt idx="13450">
                  <c:v>5.0399999618530273</c:v>
                </c:pt>
                <c:pt idx="13451">
                  <c:v>4.9200000762939453</c:v>
                </c:pt>
                <c:pt idx="13452">
                  <c:v>4.6399998664855957</c:v>
                </c:pt>
                <c:pt idx="13453">
                  <c:v>5.0399999618530273</c:v>
                </c:pt>
                <c:pt idx="13454">
                  <c:v>5.440000057220459</c:v>
                </c:pt>
                <c:pt idx="13455">
                  <c:v>4.8400001525878906</c:v>
                </c:pt>
                <c:pt idx="13456">
                  <c:v>4.7600002288818359</c:v>
                </c:pt>
                <c:pt idx="13457">
                  <c:v>4.679999828338623</c:v>
                </c:pt>
                <c:pt idx="13458">
                  <c:v>4.7199997901916504</c:v>
                </c:pt>
                <c:pt idx="13459">
                  <c:v>3.9600000381469727</c:v>
                </c:pt>
                <c:pt idx="13460">
                  <c:v>4.0399999618530273</c:v>
                </c:pt>
                <c:pt idx="13461">
                  <c:v>4.2800002098083496</c:v>
                </c:pt>
                <c:pt idx="13462">
                  <c:v>3.9200000762939453</c:v>
                </c:pt>
                <c:pt idx="13463">
                  <c:v>4.2399997711181641</c:v>
                </c:pt>
                <c:pt idx="13464">
                  <c:v>4.3600001335144043</c:v>
                </c:pt>
                <c:pt idx="13465">
                  <c:v>4.8400001525878906</c:v>
                </c:pt>
                <c:pt idx="13466">
                  <c:v>4.440000057220459</c:v>
                </c:pt>
                <c:pt idx="13467">
                  <c:v>4.0399999618530273</c:v>
                </c:pt>
                <c:pt idx="13468">
                  <c:v>5.0799999237060547</c:v>
                </c:pt>
                <c:pt idx="13469">
                  <c:v>4.8400001525878906</c:v>
                </c:pt>
                <c:pt idx="13470">
                  <c:v>6</c:v>
                </c:pt>
                <c:pt idx="13471">
                  <c:v>24.079999923706055</c:v>
                </c:pt>
                <c:pt idx="13472">
                  <c:v>31.959999084472656</c:v>
                </c:pt>
                <c:pt idx="13473">
                  <c:v>21.879999160766602</c:v>
                </c:pt>
                <c:pt idx="13474">
                  <c:v>23.319999694824219</c:v>
                </c:pt>
                <c:pt idx="13475">
                  <c:v>31.200000762939453</c:v>
                </c:pt>
                <c:pt idx="13476">
                  <c:v>50.200000762939453</c:v>
                </c:pt>
                <c:pt idx="13477">
                  <c:v>58.319999694824219</c:v>
                </c:pt>
                <c:pt idx="13478">
                  <c:v>62.759998321533203</c:v>
                </c:pt>
                <c:pt idx="13479">
                  <c:v>59.240001678466797</c:v>
                </c:pt>
                <c:pt idx="13480">
                  <c:v>56.639999389648438</c:v>
                </c:pt>
                <c:pt idx="13481">
                  <c:v>69.279998779296875</c:v>
                </c:pt>
                <c:pt idx="13482">
                  <c:v>67.959999084472656</c:v>
                </c:pt>
                <c:pt idx="13483">
                  <c:v>70.480003356933594</c:v>
                </c:pt>
                <c:pt idx="13484">
                  <c:v>84.55999755859375</c:v>
                </c:pt>
                <c:pt idx="13485">
                  <c:v>74.400001525878906</c:v>
                </c:pt>
                <c:pt idx="13486">
                  <c:v>71.760002136230469</c:v>
                </c:pt>
                <c:pt idx="13487">
                  <c:v>77.599998474121094</c:v>
                </c:pt>
                <c:pt idx="13488">
                  <c:v>71.680000305175781</c:v>
                </c:pt>
                <c:pt idx="13489">
                  <c:v>80.959999084472656</c:v>
                </c:pt>
                <c:pt idx="13490">
                  <c:v>75.120002746582031</c:v>
                </c:pt>
                <c:pt idx="13491">
                  <c:v>70.160003662109375</c:v>
                </c:pt>
                <c:pt idx="13492">
                  <c:v>76.680000305175781</c:v>
                </c:pt>
                <c:pt idx="13493">
                  <c:v>76.160003662109375</c:v>
                </c:pt>
                <c:pt idx="13494">
                  <c:v>76.55999755859375</c:v>
                </c:pt>
                <c:pt idx="13495">
                  <c:v>69.680000305175781</c:v>
                </c:pt>
                <c:pt idx="13496">
                  <c:v>75.199996948242188</c:v>
                </c:pt>
                <c:pt idx="13497">
                  <c:v>82.599998474121094</c:v>
                </c:pt>
                <c:pt idx="13498">
                  <c:v>78.279998779296875</c:v>
                </c:pt>
                <c:pt idx="13499">
                  <c:v>79.519996643066406</c:v>
                </c:pt>
                <c:pt idx="13500">
                  <c:v>71.080001831054688</c:v>
                </c:pt>
                <c:pt idx="13501">
                  <c:v>67.680000305175781</c:v>
                </c:pt>
                <c:pt idx="13502">
                  <c:v>74.080001831054688</c:v>
                </c:pt>
                <c:pt idx="13503">
                  <c:v>72.800003051757813</c:v>
                </c:pt>
                <c:pt idx="13504">
                  <c:v>73.760002136230469</c:v>
                </c:pt>
                <c:pt idx="13505">
                  <c:v>77.720001220703125</c:v>
                </c:pt>
                <c:pt idx="13506">
                  <c:v>66.400001525878906</c:v>
                </c:pt>
                <c:pt idx="13507">
                  <c:v>74.400001525878906</c:v>
                </c:pt>
                <c:pt idx="13508">
                  <c:v>77.639999389648438</c:v>
                </c:pt>
                <c:pt idx="13509">
                  <c:v>77.599998474121094</c:v>
                </c:pt>
                <c:pt idx="13510">
                  <c:v>79.599998474121094</c:v>
                </c:pt>
                <c:pt idx="13511">
                  <c:v>79.680000305175781</c:v>
                </c:pt>
                <c:pt idx="13512">
                  <c:v>78.279998779296875</c:v>
                </c:pt>
                <c:pt idx="13513">
                  <c:v>70.720001220703125</c:v>
                </c:pt>
                <c:pt idx="13514">
                  <c:v>79.400001525878906</c:v>
                </c:pt>
                <c:pt idx="13515">
                  <c:v>75.199996948242188</c:v>
                </c:pt>
                <c:pt idx="13516">
                  <c:v>80.239997863769531</c:v>
                </c:pt>
                <c:pt idx="13517">
                  <c:v>79.239997863769531</c:v>
                </c:pt>
                <c:pt idx="13518">
                  <c:v>70.319999694824219</c:v>
                </c:pt>
                <c:pt idx="13519">
                  <c:v>73.680000305175781</c:v>
                </c:pt>
                <c:pt idx="13520">
                  <c:v>76.120002746582031</c:v>
                </c:pt>
                <c:pt idx="13521">
                  <c:v>65.959999084472656</c:v>
                </c:pt>
                <c:pt idx="13522">
                  <c:v>57.240001678466797</c:v>
                </c:pt>
                <c:pt idx="13523">
                  <c:v>57</c:v>
                </c:pt>
                <c:pt idx="13524">
                  <c:v>58.520000457763672</c:v>
                </c:pt>
                <c:pt idx="13525">
                  <c:v>58.880001068115234</c:v>
                </c:pt>
                <c:pt idx="13526">
                  <c:v>60.240001678466797</c:v>
                </c:pt>
                <c:pt idx="13527">
                  <c:v>51.360000610351563</c:v>
                </c:pt>
                <c:pt idx="13528">
                  <c:v>44.200000762939453</c:v>
                </c:pt>
                <c:pt idx="13529">
                  <c:v>43.200000762939453</c:v>
                </c:pt>
                <c:pt idx="13530">
                  <c:v>55.720001220703125</c:v>
                </c:pt>
                <c:pt idx="13531">
                  <c:v>51.880001068115234</c:v>
                </c:pt>
                <c:pt idx="13532">
                  <c:v>44.680000305175781</c:v>
                </c:pt>
                <c:pt idx="13533">
                  <c:v>41.959999084472656</c:v>
                </c:pt>
                <c:pt idx="13534">
                  <c:v>41.560001373291016</c:v>
                </c:pt>
                <c:pt idx="13535">
                  <c:v>24.760000228881836</c:v>
                </c:pt>
                <c:pt idx="13536">
                  <c:v>8</c:v>
                </c:pt>
                <c:pt idx="13537">
                  <c:v>7.679999828338623</c:v>
                </c:pt>
                <c:pt idx="13538">
                  <c:v>7.119999885559082</c:v>
                </c:pt>
                <c:pt idx="13539">
                  <c:v>6.0399999618530273</c:v>
                </c:pt>
                <c:pt idx="13540">
                  <c:v>5.119999885559082</c:v>
                </c:pt>
                <c:pt idx="13541">
                  <c:v>4.7600002288818359</c:v>
                </c:pt>
                <c:pt idx="13542">
                  <c:v>4.7199997901916504</c:v>
                </c:pt>
                <c:pt idx="13543">
                  <c:v>4.4800000190734863</c:v>
                </c:pt>
                <c:pt idx="13544">
                  <c:v>4.4000000953674316</c:v>
                </c:pt>
                <c:pt idx="13545">
                  <c:v>4.2399997711181641</c:v>
                </c:pt>
                <c:pt idx="13546">
                  <c:v>4.5999999046325684</c:v>
                </c:pt>
                <c:pt idx="13547">
                  <c:v>5.2800002098083496</c:v>
                </c:pt>
                <c:pt idx="13548">
                  <c:v>4.8400001525878906</c:v>
                </c:pt>
                <c:pt idx="13549">
                  <c:v>4.880000114440918</c:v>
                </c:pt>
                <c:pt idx="13550">
                  <c:v>5.9600000381469727</c:v>
                </c:pt>
                <c:pt idx="13551">
                  <c:v>5.1999998092651367</c:v>
                </c:pt>
                <c:pt idx="13552">
                  <c:v>5.2399997711181641</c:v>
                </c:pt>
                <c:pt idx="13553">
                  <c:v>5.320000171661377</c:v>
                </c:pt>
                <c:pt idx="13554">
                  <c:v>5.440000057220459</c:v>
                </c:pt>
                <c:pt idx="13555">
                  <c:v>5.119999885559082</c:v>
                </c:pt>
                <c:pt idx="13556">
                  <c:v>4.119999885559082</c:v>
                </c:pt>
                <c:pt idx="13557">
                  <c:v>3.9600000381469727</c:v>
                </c:pt>
                <c:pt idx="13558">
                  <c:v>5</c:v>
                </c:pt>
                <c:pt idx="13559">
                  <c:v>4.5999999046325684</c:v>
                </c:pt>
                <c:pt idx="13560">
                  <c:v>5.4000000953674316</c:v>
                </c:pt>
                <c:pt idx="13561">
                  <c:v>4.7199997901916504</c:v>
                </c:pt>
                <c:pt idx="13562">
                  <c:v>4.0799999237060547</c:v>
                </c:pt>
                <c:pt idx="13563">
                  <c:v>4.2399997711181641</c:v>
                </c:pt>
                <c:pt idx="13564">
                  <c:v>4.119999885559082</c:v>
                </c:pt>
                <c:pt idx="13565">
                  <c:v>4.1999998092651367</c:v>
                </c:pt>
                <c:pt idx="13566">
                  <c:v>4.7199997901916504</c:v>
                </c:pt>
                <c:pt idx="13567">
                  <c:v>19.719999313354492</c:v>
                </c:pt>
                <c:pt idx="13568">
                  <c:v>50.880001068115234</c:v>
                </c:pt>
                <c:pt idx="13569">
                  <c:v>66.680000305175781</c:v>
                </c:pt>
                <c:pt idx="13570">
                  <c:v>50.880001068115234</c:v>
                </c:pt>
                <c:pt idx="13571">
                  <c:v>38.479999542236328</c:v>
                </c:pt>
                <c:pt idx="13572">
                  <c:v>42.400001525878906</c:v>
                </c:pt>
                <c:pt idx="13573">
                  <c:v>57.040000915527344</c:v>
                </c:pt>
                <c:pt idx="13574">
                  <c:v>57.479999542236328</c:v>
                </c:pt>
                <c:pt idx="13575">
                  <c:v>79.080001831054688</c:v>
                </c:pt>
                <c:pt idx="13576">
                  <c:v>69.360000610351563</c:v>
                </c:pt>
                <c:pt idx="13577">
                  <c:v>71.919998168945313</c:v>
                </c:pt>
                <c:pt idx="13578">
                  <c:v>70.040000915527344</c:v>
                </c:pt>
                <c:pt idx="13579">
                  <c:v>63.959999084472656</c:v>
                </c:pt>
                <c:pt idx="13580">
                  <c:v>80.959999084472656</c:v>
                </c:pt>
                <c:pt idx="13581">
                  <c:v>76.680000305175781</c:v>
                </c:pt>
                <c:pt idx="13582">
                  <c:v>74.55999755859375</c:v>
                </c:pt>
                <c:pt idx="13583">
                  <c:v>73.199996948242188</c:v>
                </c:pt>
                <c:pt idx="13584">
                  <c:v>70.800003051757813</c:v>
                </c:pt>
                <c:pt idx="13585">
                  <c:v>78.55999755859375</c:v>
                </c:pt>
                <c:pt idx="13586">
                  <c:v>75.919998168945313</c:v>
                </c:pt>
                <c:pt idx="13587">
                  <c:v>72.120002746582031</c:v>
                </c:pt>
                <c:pt idx="13588">
                  <c:v>73.44000244140625</c:v>
                </c:pt>
                <c:pt idx="13589">
                  <c:v>70.55999755859375</c:v>
                </c:pt>
                <c:pt idx="13590">
                  <c:v>69.44000244140625</c:v>
                </c:pt>
                <c:pt idx="13591">
                  <c:v>70.720001220703125</c:v>
                </c:pt>
                <c:pt idx="13592">
                  <c:v>70.279998779296875</c:v>
                </c:pt>
                <c:pt idx="13593">
                  <c:v>74.400001525878906</c:v>
                </c:pt>
                <c:pt idx="13594">
                  <c:v>73.239997863769531</c:v>
                </c:pt>
                <c:pt idx="13595">
                  <c:v>71</c:v>
                </c:pt>
                <c:pt idx="13596">
                  <c:v>70.279998779296875</c:v>
                </c:pt>
                <c:pt idx="13597">
                  <c:v>72.120002746582031</c:v>
                </c:pt>
                <c:pt idx="13598">
                  <c:v>72.839996337890625</c:v>
                </c:pt>
                <c:pt idx="13599">
                  <c:v>65.199996948242188</c:v>
                </c:pt>
                <c:pt idx="13600">
                  <c:v>68.839996337890625</c:v>
                </c:pt>
                <c:pt idx="13601">
                  <c:v>64.400001525878906</c:v>
                </c:pt>
                <c:pt idx="13602">
                  <c:v>64.919998168945313</c:v>
                </c:pt>
                <c:pt idx="13603">
                  <c:v>57.400001525878906</c:v>
                </c:pt>
                <c:pt idx="13604">
                  <c:v>60.279998779296875</c:v>
                </c:pt>
                <c:pt idx="13605">
                  <c:v>68.599998474121094</c:v>
                </c:pt>
                <c:pt idx="13606">
                  <c:v>71.800003051757813</c:v>
                </c:pt>
                <c:pt idx="13607">
                  <c:v>73.519996643066406</c:v>
                </c:pt>
                <c:pt idx="13608">
                  <c:v>61.240001678466797</c:v>
                </c:pt>
                <c:pt idx="13609">
                  <c:v>59.759998321533203</c:v>
                </c:pt>
                <c:pt idx="13610">
                  <c:v>74.239997863769531</c:v>
                </c:pt>
                <c:pt idx="13611">
                  <c:v>61.599998474121094</c:v>
                </c:pt>
                <c:pt idx="13612">
                  <c:v>67.519996643066406</c:v>
                </c:pt>
                <c:pt idx="13613">
                  <c:v>57.279998779296875</c:v>
                </c:pt>
                <c:pt idx="13614">
                  <c:v>65.400001525878906</c:v>
                </c:pt>
                <c:pt idx="13615">
                  <c:v>72.599998474121094</c:v>
                </c:pt>
                <c:pt idx="13616">
                  <c:v>70.199996948242188</c:v>
                </c:pt>
                <c:pt idx="13617">
                  <c:v>62.080001831054688</c:v>
                </c:pt>
                <c:pt idx="13618">
                  <c:v>63.319999694824219</c:v>
                </c:pt>
                <c:pt idx="13619">
                  <c:v>60</c:v>
                </c:pt>
                <c:pt idx="13620">
                  <c:v>70.720001220703125</c:v>
                </c:pt>
                <c:pt idx="13621">
                  <c:v>66</c:v>
                </c:pt>
                <c:pt idx="13622">
                  <c:v>70.160003662109375</c:v>
                </c:pt>
                <c:pt idx="13623">
                  <c:v>58.200000762939453</c:v>
                </c:pt>
                <c:pt idx="13624">
                  <c:v>51.840000152587891</c:v>
                </c:pt>
                <c:pt idx="13625">
                  <c:v>48.080001831054688</c:v>
                </c:pt>
                <c:pt idx="13626">
                  <c:v>43</c:v>
                </c:pt>
                <c:pt idx="13627">
                  <c:v>41.840000152587891</c:v>
                </c:pt>
                <c:pt idx="13628">
                  <c:v>37.720001220703125</c:v>
                </c:pt>
                <c:pt idx="13629">
                  <c:v>36</c:v>
                </c:pt>
                <c:pt idx="13630">
                  <c:v>37.759998321533203</c:v>
                </c:pt>
                <c:pt idx="13631">
                  <c:v>21.879999160766602</c:v>
                </c:pt>
                <c:pt idx="13632">
                  <c:v>12.720000267028809</c:v>
                </c:pt>
                <c:pt idx="13633">
                  <c:v>10.479999542236328</c:v>
                </c:pt>
                <c:pt idx="13634">
                  <c:v>9.9200000762939453</c:v>
                </c:pt>
                <c:pt idx="13635">
                  <c:v>10.039999961853027</c:v>
                </c:pt>
                <c:pt idx="13636">
                  <c:v>10.079999923706055</c:v>
                </c:pt>
                <c:pt idx="13637">
                  <c:v>9.8400001525878906</c:v>
                </c:pt>
                <c:pt idx="13638">
                  <c:v>9.6000003814697266</c:v>
                </c:pt>
                <c:pt idx="13639">
                  <c:v>10.239999771118164</c:v>
                </c:pt>
                <c:pt idx="13640">
                  <c:v>10.359999656677246</c:v>
                </c:pt>
                <c:pt idx="13641">
                  <c:v>10.680000305175781</c:v>
                </c:pt>
                <c:pt idx="13642">
                  <c:v>10.399999618530273</c:v>
                </c:pt>
                <c:pt idx="13643">
                  <c:v>9.3999996185302734</c:v>
                </c:pt>
                <c:pt idx="13644">
                  <c:v>9.9200000762939453</c:v>
                </c:pt>
                <c:pt idx="13645">
                  <c:v>9.9200000762939453</c:v>
                </c:pt>
                <c:pt idx="13646">
                  <c:v>9.3999996185302734</c:v>
                </c:pt>
                <c:pt idx="13647">
                  <c:v>9.3199996948242188</c:v>
                </c:pt>
                <c:pt idx="13648">
                  <c:v>10.920000076293945</c:v>
                </c:pt>
                <c:pt idx="13649">
                  <c:v>10.239999771118164</c:v>
                </c:pt>
                <c:pt idx="13650">
                  <c:v>10.479999542236328</c:v>
                </c:pt>
                <c:pt idx="13651">
                  <c:v>10.800000190734863</c:v>
                </c:pt>
                <c:pt idx="13652">
                  <c:v>10.520000457763672</c:v>
                </c:pt>
                <c:pt idx="13653">
                  <c:v>4.7199997901916504</c:v>
                </c:pt>
                <c:pt idx="13654">
                  <c:v>4.119999885559082</c:v>
                </c:pt>
                <c:pt idx="13655">
                  <c:v>4.559999942779541</c:v>
                </c:pt>
                <c:pt idx="13656">
                  <c:v>4.1599998474121094</c:v>
                </c:pt>
                <c:pt idx="13657">
                  <c:v>3.6400001049041748</c:v>
                </c:pt>
                <c:pt idx="13658">
                  <c:v>3.6400001049041748</c:v>
                </c:pt>
                <c:pt idx="13659">
                  <c:v>4.119999885559082</c:v>
                </c:pt>
                <c:pt idx="13660">
                  <c:v>3.559999942779541</c:v>
                </c:pt>
                <c:pt idx="13661">
                  <c:v>4.119999885559082</c:v>
                </c:pt>
                <c:pt idx="13662">
                  <c:v>4.7600002288818359</c:v>
                </c:pt>
                <c:pt idx="13663">
                  <c:v>32.759998321533203</c:v>
                </c:pt>
                <c:pt idx="13664">
                  <c:v>60.599998474121094</c:v>
                </c:pt>
                <c:pt idx="13665">
                  <c:v>54.919998168945313</c:v>
                </c:pt>
                <c:pt idx="13666">
                  <c:v>38.439998626708984</c:v>
                </c:pt>
                <c:pt idx="13667">
                  <c:v>39.560001373291016</c:v>
                </c:pt>
                <c:pt idx="13668">
                  <c:v>56.919998168945313</c:v>
                </c:pt>
                <c:pt idx="13669">
                  <c:v>46.080001831054688</c:v>
                </c:pt>
                <c:pt idx="13670">
                  <c:v>54.880001068115234</c:v>
                </c:pt>
                <c:pt idx="13671">
                  <c:v>70.919998168945313</c:v>
                </c:pt>
                <c:pt idx="13672">
                  <c:v>76.760002136230469</c:v>
                </c:pt>
                <c:pt idx="13673">
                  <c:v>62.520000457763672</c:v>
                </c:pt>
                <c:pt idx="13674">
                  <c:v>55.360000610351563</c:v>
                </c:pt>
                <c:pt idx="13675">
                  <c:v>53.959999084472656</c:v>
                </c:pt>
                <c:pt idx="13676">
                  <c:v>65.040000915527344</c:v>
                </c:pt>
                <c:pt idx="13677">
                  <c:v>56.520000457763672</c:v>
                </c:pt>
                <c:pt idx="13678">
                  <c:v>71.55999755859375</c:v>
                </c:pt>
                <c:pt idx="13679">
                  <c:v>67.959999084472656</c:v>
                </c:pt>
                <c:pt idx="13680">
                  <c:v>72.599998474121094</c:v>
                </c:pt>
                <c:pt idx="13681">
                  <c:v>70.120002746582031</c:v>
                </c:pt>
                <c:pt idx="13682">
                  <c:v>75.160003662109375</c:v>
                </c:pt>
                <c:pt idx="13683">
                  <c:v>71.480003356933594</c:v>
                </c:pt>
                <c:pt idx="13684">
                  <c:v>59.400001525878906</c:v>
                </c:pt>
                <c:pt idx="13685">
                  <c:v>71.680000305175781</c:v>
                </c:pt>
                <c:pt idx="13686">
                  <c:v>72</c:v>
                </c:pt>
                <c:pt idx="13687">
                  <c:v>63.159999847412109</c:v>
                </c:pt>
                <c:pt idx="13688">
                  <c:v>61.759998321533203</c:v>
                </c:pt>
                <c:pt idx="13689">
                  <c:v>64.919998168945313</c:v>
                </c:pt>
                <c:pt idx="13690">
                  <c:v>67.800003051757813</c:v>
                </c:pt>
                <c:pt idx="13691">
                  <c:v>69.120002746582031</c:v>
                </c:pt>
                <c:pt idx="13692">
                  <c:v>70.279998779296875</c:v>
                </c:pt>
                <c:pt idx="13693">
                  <c:v>70.680000305175781</c:v>
                </c:pt>
                <c:pt idx="13694">
                  <c:v>65</c:v>
                </c:pt>
                <c:pt idx="13695">
                  <c:v>67.919998168945313</c:v>
                </c:pt>
                <c:pt idx="13696">
                  <c:v>72.959999084472656</c:v>
                </c:pt>
                <c:pt idx="13697">
                  <c:v>67.839996337890625</c:v>
                </c:pt>
                <c:pt idx="13698">
                  <c:v>65.879997253417969</c:v>
                </c:pt>
                <c:pt idx="13699">
                  <c:v>79.480003356933594</c:v>
                </c:pt>
                <c:pt idx="13700">
                  <c:v>70.44000244140625</c:v>
                </c:pt>
                <c:pt idx="13701">
                  <c:v>72.480003356933594</c:v>
                </c:pt>
                <c:pt idx="13702">
                  <c:v>78.639999389648438</c:v>
                </c:pt>
                <c:pt idx="13703">
                  <c:v>78.279998779296875</c:v>
                </c:pt>
                <c:pt idx="13704">
                  <c:v>76.55999755859375</c:v>
                </c:pt>
                <c:pt idx="13705">
                  <c:v>74.55999755859375</c:v>
                </c:pt>
                <c:pt idx="13706">
                  <c:v>73.800003051757813</c:v>
                </c:pt>
                <c:pt idx="13707">
                  <c:v>72.760002136230469</c:v>
                </c:pt>
                <c:pt idx="13708">
                  <c:v>71.919998168945313</c:v>
                </c:pt>
                <c:pt idx="13709">
                  <c:v>82.680000305175781</c:v>
                </c:pt>
                <c:pt idx="13710">
                  <c:v>61.680000305175781</c:v>
                </c:pt>
                <c:pt idx="13711">
                  <c:v>58.680000305175781</c:v>
                </c:pt>
                <c:pt idx="13712">
                  <c:v>57.919998168945313</c:v>
                </c:pt>
                <c:pt idx="13713">
                  <c:v>70.239997863769531</c:v>
                </c:pt>
                <c:pt idx="13714">
                  <c:v>63.560001373291016</c:v>
                </c:pt>
                <c:pt idx="13715">
                  <c:v>53.919998168945313</c:v>
                </c:pt>
                <c:pt idx="13716">
                  <c:v>59.439998626708984</c:v>
                </c:pt>
                <c:pt idx="13717">
                  <c:v>57.560001373291016</c:v>
                </c:pt>
                <c:pt idx="13718">
                  <c:v>56.919998168945313</c:v>
                </c:pt>
                <c:pt idx="13719">
                  <c:v>56.680000305175781</c:v>
                </c:pt>
                <c:pt idx="13720">
                  <c:v>59.319999694824219</c:v>
                </c:pt>
                <c:pt idx="13721">
                  <c:v>49</c:v>
                </c:pt>
                <c:pt idx="13722">
                  <c:v>41.560001373291016</c:v>
                </c:pt>
                <c:pt idx="13723">
                  <c:v>41.680000305175781</c:v>
                </c:pt>
                <c:pt idx="13724">
                  <c:v>40.880001068115234</c:v>
                </c:pt>
                <c:pt idx="13725">
                  <c:v>33.400001525878906</c:v>
                </c:pt>
                <c:pt idx="13726">
                  <c:v>36.119998931884766</c:v>
                </c:pt>
                <c:pt idx="13727">
                  <c:v>23.600000381469727</c:v>
                </c:pt>
                <c:pt idx="13728">
                  <c:v>13.880000114440918</c:v>
                </c:pt>
                <c:pt idx="13729">
                  <c:v>13.359999656677246</c:v>
                </c:pt>
                <c:pt idx="13730">
                  <c:v>12.960000038146973</c:v>
                </c:pt>
                <c:pt idx="13731">
                  <c:v>12.359999656677246</c:v>
                </c:pt>
                <c:pt idx="13732">
                  <c:v>11.359999656677246</c:v>
                </c:pt>
                <c:pt idx="13733">
                  <c:v>10.479999542236328</c:v>
                </c:pt>
                <c:pt idx="13734">
                  <c:v>10.720000267028809</c:v>
                </c:pt>
                <c:pt idx="13735">
                  <c:v>10.399999618530273</c:v>
                </c:pt>
                <c:pt idx="13736">
                  <c:v>10.439999580383301</c:v>
                </c:pt>
                <c:pt idx="13737">
                  <c:v>9.5200004577636719</c:v>
                </c:pt>
                <c:pt idx="13738">
                  <c:v>10.840000152587891</c:v>
                </c:pt>
                <c:pt idx="13739">
                  <c:v>10.960000038146973</c:v>
                </c:pt>
                <c:pt idx="13740">
                  <c:v>11.039999961853027</c:v>
                </c:pt>
                <c:pt idx="13741">
                  <c:v>11.680000305175781</c:v>
                </c:pt>
                <c:pt idx="13742">
                  <c:v>12.479999542236328</c:v>
                </c:pt>
                <c:pt idx="13743">
                  <c:v>10.680000305175781</c:v>
                </c:pt>
                <c:pt idx="13744">
                  <c:v>10.439999580383301</c:v>
                </c:pt>
                <c:pt idx="13745">
                  <c:v>10.399999618530273</c:v>
                </c:pt>
                <c:pt idx="13746">
                  <c:v>10.199999809265137</c:v>
                </c:pt>
                <c:pt idx="13747">
                  <c:v>10.039999961853027</c:v>
                </c:pt>
                <c:pt idx="13748">
                  <c:v>10.760000228881836</c:v>
                </c:pt>
                <c:pt idx="13749">
                  <c:v>10.640000343322754</c:v>
                </c:pt>
                <c:pt idx="13750">
                  <c:v>11.800000190734863</c:v>
                </c:pt>
                <c:pt idx="13751">
                  <c:v>11.800000190734863</c:v>
                </c:pt>
                <c:pt idx="13752">
                  <c:v>5.9200000762939453</c:v>
                </c:pt>
                <c:pt idx="13753">
                  <c:v>5.440000057220459</c:v>
                </c:pt>
                <c:pt idx="13754">
                  <c:v>5.3600001335144043</c:v>
                </c:pt>
                <c:pt idx="13755">
                  <c:v>4.8400001525878906</c:v>
                </c:pt>
                <c:pt idx="13756">
                  <c:v>17.600000381469727</c:v>
                </c:pt>
                <c:pt idx="13757">
                  <c:v>18.280000686645508</c:v>
                </c:pt>
                <c:pt idx="13758">
                  <c:v>13.960000038146973</c:v>
                </c:pt>
                <c:pt idx="13759">
                  <c:v>42.080001831054688</c:v>
                </c:pt>
                <c:pt idx="13760">
                  <c:v>63.720001220703125</c:v>
                </c:pt>
                <c:pt idx="13761">
                  <c:v>72.080001831054688</c:v>
                </c:pt>
                <c:pt idx="13762">
                  <c:v>61.759998321533203</c:v>
                </c:pt>
                <c:pt idx="13763">
                  <c:v>70.480003356933594</c:v>
                </c:pt>
                <c:pt idx="13764">
                  <c:v>73.760002136230469</c:v>
                </c:pt>
                <c:pt idx="13765">
                  <c:v>56.479999542236328</c:v>
                </c:pt>
                <c:pt idx="13766">
                  <c:v>49.720001220703125</c:v>
                </c:pt>
                <c:pt idx="13767">
                  <c:v>68.239997863769531</c:v>
                </c:pt>
                <c:pt idx="13768">
                  <c:v>52.240001678466797</c:v>
                </c:pt>
                <c:pt idx="13769">
                  <c:v>57.680000305175781</c:v>
                </c:pt>
                <c:pt idx="13770">
                  <c:v>69.680000305175781</c:v>
                </c:pt>
                <c:pt idx="13771">
                  <c:v>67.639999389648438</c:v>
                </c:pt>
                <c:pt idx="13772">
                  <c:v>62.520000457763672</c:v>
                </c:pt>
                <c:pt idx="13773">
                  <c:v>74.55999755859375</c:v>
                </c:pt>
                <c:pt idx="13774">
                  <c:v>66.120002746582031</c:v>
                </c:pt>
                <c:pt idx="13775">
                  <c:v>73.319999694824219</c:v>
                </c:pt>
                <c:pt idx="13776">
                  <c:v>72.519996643066406</c:v>
                </c:pt>
                <c:pt idx="13777">
                  <c:v>69</c:v>
                </c:pt>
                <c:pt idx="13778">
                  <c:v>70.44000244140625</c:v>
                </c:pt>
                <c:pt idx="13779">
                  <c:v>64.279998779296875</c:v>
                </c:pt>
                <c:pt idx="13780">
                  <c:v>68.639999389648438</c:v>
                </c:pt>
                <c:pt idx="13781">
                  <c:v>66.599998474121094</c:v>
                </c:pt>
                <c:pt idx="13782">
                  <c:v>75.400001525878906</c:v>
                </c:pt>
                <c:pt idx="13783">
                  <c:v>68.55999755859375</c:v>
                </c:pt>
                <c:pt idx="13784">
                  <c:v>69.080001831054688</c:v>
                </c:pt>
                <c:pt idx="13785">
                  <c:v>72.360000610351563</c:v>
                </c:pt>
                <c:pt idx="13786">
                  <c:v>73.199996948242188</c:v>
                </c:pt>
                <c:pt idx="13787">
                  <c:v>71.360000610351563</c:v>
                </c:pt>
                <c:pt idx="13788">
                  <c:v>64.360000610351563</c:v>
                </c:pt>
                <c:pt idx="13789">
                  <c:v>67.360000610351563</c:v>
                </c:pt>
                <c:pt idx="13790">
                  <c:v>66.44000244140625</c:v>
                </c:pt>
                <c:pt idx="13791">
                  <c:v>68.639999389648438</c:v>
                </c:pt>
                <c:pt idx="13792">
                  <c:v>64.160003662109375</c:v>
                </c:pt>
                <c:pt idx="13793">
                  <c:v>67.199996948242188</c:v>
                </c:pt>
                <c:pt idx="13794">
                  <c:v>70.080001831054688</c:v>
                </c:pt>
                <c:pt idx="13795">
                  <c:v>74.319999694824219</c:v>
                </c:pt>
                <c:pt idx="13796">
                  <c:v>73.360000610351563</c:v>
                </c:pt>
                <c:pt idx="13797">
                  <c:v>70.279998779296875</c:v>
                </c:pt>
                <c:pt idx="13798">
                  <c:v>72.279998779296875</c:v>
                </c:pt>
                <c:pt idx="13799">
                  <c:v>72.599998474121094</c:v>
                </c:pt>
                <c:pt idx="13800">
                  <c:v>68.680000305175781</c:v>
                </c:pt>
                <c:pt idx="13801">
                  <c:v>70.839996337890625</c:v>
                </c:pt>
                <c:pt idx="13802">
                  <c:v>80.360000610351563</c:v>
                </c:pt>
                <c:pt idx="13803">
                  <c:v>71.599998474121094</c:v>
                </c:pt>
                <c:pt idx="13804">
                  <c:v>64.279998779296875</c:v>
                </c:pt>
                <c:pt idx="13805">
                  <c:v>65.879997253417969</c:v>
                </c:pt>
                <c:pt idx="13806">
                  <c:v>60.560001373291016</c:v>
                </c:pt>
                <c:pt idx="13807">
                  <c:v>58.880001068115234</c:v>
                </c:pt>
                <c:pt idx="13808">
                  <c:v>62.840000152587891</c:v>
                </c:pt>
                <c:pt idx="13809">
                  <c:v>71.639999389648438</c:v>
                </c:pt>
                <c:pt idx="13810">
                  <c:v>63.680000305175781</c:v>
                </c:pt>
                <c:pt idx="13811">
                  <c:v>63.720001220703125</c:v>
                </c:pt>
                <c:pt idx="13812">
                  <c:v>63.560001373291016</c:v>
                </c:pt>
                <c:pt idx="13813">
                  <c:v>61.360000610351563</c:v>
                </c:pt>
                <c:pt idx="13814">
                  <c:v>64.839996337890625</c:v>
                </c:pt>
                <c:pt idx="13815">
                  <c:v>63.319999694824219</c:v>
                </c:pt>
                <c:pt idx="13816">
                  <c:v>55.520000457763672</c:v>
                </c:pt>
                <c:pt idx="13817">
                  <c:v>43.119998931884766</c:v>
                </c:pt>
                <c:pt idx="13818">
                  <c:v>45.279998779296875</c:v>
                </c:pt>
                <c:pt idx="13819">
                  <c:v>51.040000915527344</c:v>
                </c:pt>
                <c:pt idx="13820">
                  <c:v>41.119998931884766</c:v>
                </c:pt>
                <c:pt idx="13821">
                  <c:v>34.319999694824219</c:v>
                </c:pt>
                <c:pt idx="13822">
                  <c:v>35.119998931884766</c:v>
                </c:pt>
                <c:pt idx="13823">
                  <c:v>27.520000457763672</c:v>
                </c:pt>
                <c:pt idx="13824">
                  <c:v>26.440000534057617</c:v>
                </c:pt>
                <c:pt idx="13825">
                  <c:v>25.600000381469727</c:v>
                </c:pt>
                <c:pt idx="13826">
                  <c:v>26.440000534057617</c:v>
                </c:pt>
                <c:pt idx="13827">
                  <c:v>15.800000190734863</c:v>
                </c:pt>
                <c:pt idx="13828">
                  <c:v>10.439999580383301</c:v>
                </c:pt>
                <c:pt idx="13829">
                  <c:v>9.8400001525878906</c:v>
                </c:pt>
                <c:pt idx="13830">
                  <c:v>10.439999580383301</c:v>
                </c:pt>
                <c:pt idx="13831">
                  <c:v>10.399999618530273</c:v>
                </c:pt>
                <c:pt idx="13832">
                  <c:v>10.239999771118164</c:v>
                </c:pt>
                <c:pt idx="13833">
                  <c:v>9.8400001525878906</c:v>
                </c:pt>
                <c:pt idx="13834">
                  <c:v>9.7600002288818359</c:v>
                </c:pt>
                <c:pt idx="13835">
                  <c:v>10.319999694824219</c:v>
                </c:pt>
                <c:pt idx="13836">
                  <c:v>10.359999656677246</c:v>
                </c:pt>
                <c:pt idx="13837">
                  <c:v>10.039999961853027</c:v>
                </c:pt>
                <c:pt idx="13838">
                  <c:v>9.5600004196166992</c:v>
                </c:pt>
                <c:pt idx="13839">
                  <c:v>9.6400003433227539</c:v>
                </c:pt>
                <c:pt idx="13840">
                  <c:v>11.720000267028809</c:v>
                </c:pt>
                <c:pt idx="13841">
                  <c:v>11.119999885559082</c:v>
                </c:pt>
                <c:pt idx="13842">
                  <c:v>10.720000267028809</c:v>
                </c:pt>
                <c:pt idx="13843">
                  <c:v>11.319999694824219</c:v>
                </c:pt>
                <c:pt idx="13844">
                  <c:v>10.920000076293945</c:v>
                </c:pt>
                <c:pt idx="13845">
                  <c:v>16.399999618530273</c:v>
                </c:pt>
                <c:pt idx="13846">
                  <c:v>10.119999885559082</c:v>
                </c:pt>
                <c:pt idx="13847">
                  <c:v>6.0399999618530273</c:v>
                </c:pt>
                <c:pt idx="13848">
                  <c:v>6.119999885559082</c:v>
                </c:pt>
                <c:pt idx="13849">
                  <c:v>4.9600000381469727</c:v>
                </c:pt>
                <c:pt idx="13850">
                  <c:v>5.440000057220459</c:v>
                </c:pt>
                <c:pt idx="13851">
                  <c:v>5.2800002098083496</c:v>
                </c:pt>
                <c:pt idx="13852">
                  <c:v>5.1999998092651367</c:v>
                </c:pt>
                <c:pt idx="13853">
                  <c:v>4.5999999046325684</c:v>
                </c:pt>
                <c:pt idx="13854">
                  <c:v>4.4000000953674316</c:v>
                </c:pt>
                <c:pt idx="13855">
                  <c:v>24.440000534057617</c:v>
                </c:pt>
                <c:pt idx="13856">
                  <c:v>49.360000610351563</c:v>
                </c:pt>
                <c:pt idx="13857">
                  <c:v>65.480003356933594</c:v>
                </c:pt>
                <c:pt idx="13858">
                  <c:v>53.200000762939453</c:v>
                </c:pt>
                <c:pt idx="13859">
                  <c:v>45.560001373291016</c:v>
                </c:pt>
                <c:pt idx="13860">
                  <c:v>47.599998474121094</c:v>
                </c:pt>
                <c:pt idx="13861">
                  <c:v>54.599998474121094</c:v>
                </c:pt>
                <c:pt idx="13862">
                  <c:v>49.200000762939453</c:v>
                </c:pt>
                <c:pt idx="13863">
                  <c:v>72.519996643066406</c:v>
                </c:pt>
                <c:pt idx="13864">
                  <c:v>64.199996948242188</c:v>
                </c:pt>
                <c:pt idx="13865">
                  <c:v>67.199996948242188</c:v>
                </c:pt>
                <c:pt idx="13866">
                  <c:v>56.599998474121094</c:v>
                </c:pt>
                <c:pt idx="13867">
                  <c:v>63.720001220703125</c:v>
                </c:pt>
                <c:pt idx="13868">
                  <c:v>77.480003356933594</c:v>
                </c:pt>
                <c:pt idx="13869">
                  <c:v>67.120002746582031</c:v>
                </c:pt>
                <c:pt idx="13870">
                  <c:v>68</c:v>
                </c:pt>
                <c:pt idx="13871">
                  <c:v>70.199996948242188</c:v>
                </c:pt>
                <c:pt idx="13872">
                  <c:v>74.120002746582031</c:v>
                </c:pt>
                <c:pt idx="13873">
                  <c:v>72.519996643066406</c:v>
                </c:pt>
                <c:pt idx="13874">
                  <c:v>70.360000610351563</c:v>
                </c:pt>
                <c:pt idx="13875">
                  <c:v>76.199996948242188</c:v>
                </c:pt>
                <c:pt idx="13876">
                  <c:v>72.519996643066406</c:v>
                </c:pt>
                <c:pt idx="13877">
                  <c:v>73.120002746582031</c:v>
                </c:pt>
                <c:pt idx="13878">
                  <c:v>72.160003662109375</c:v>
                </c:pt>
                <c:pt idx="13879">
                  <c:v>77.360000610351563</c:v>
                </c:pt>
                <c:pt idx="13880">
                  <c:v>67.44000244140625</c:v>
                </c:pt>
                <c:pt idx="13881">
                  <c:v>67.519996643066406</c:v>
                </c:pt>
                <c:pt idx="13882">
                  <c:v>68.080001831054688</c:v>
                </c:pt>
                <c:pt idx="13883">
                  <c:v>69.720001220703125</c:v>
                </c:pt>
                <c:pt idx="13884">
                  <c:v>75.599998474121094</c:v>
                </c:pt>
                <c:pt idx="13885">
                  <c:v>75.760002136230469</c:v>
                </c:pt>
                <c:pt idx="13886">
                  <c:v>71.040000915527344</c:v>
                </c:pt>
                <c:pt idx="13887">
                  <c:v>69.800003051757813</c:v>
                </c:pt>
                <c:pt idx="13888">
                  <c:v>72.360000610351563</c:v>
                </c:pt>
                <c:pt idx="13889">
                  <c:v>77.839996337890625</c:v>
                </c:pt>
                <c:pt idx="13890">
                  <c:v>78.959999084472656</c:v>
                </c:pt>
                <c:pt idx="13891">
                  <c:v>66.760002136230469</c:v>
                </c:pt>
                <c:pt idx="13892">
                  <c:v>68.400001525878906</c:v>
                </c:pt>
                <c:pt idx="13893">
                  <c:v>76.160003662109375</c:v>
                </c:pt>
                <c:pt idx="13894">
                  <c:v>76.44000244140625</c:v>
                </c:pt>
                <c:pt idx="13895">
                  <c:v>75</c:v>
                </c:pt>
                <c:pt idx="13896">
                  <c:v>85.279998779296875</c:v>
                </c:pt>
                <c:pt idx="13897">
                  <c:v>77.44000244140625</c:v>
                </c:pt>
                <c:pt idx="13898">
                  <c:v>75.360000610351563</c:v>
                </c:pt>
                <c:pt idx="13899">
                  <c:v>81.040000915527344</c:v>
                </c:pt>
                <c:pt idx="13900">
                  <c:v>73.199996948242188</c:v>
                </c:pt>
                <c:pt idx="13901">
                  <c:v>75.519996643066406</c:v>
                </c:pt>
                <c:pt idx="13902">
                  <c:v>73.720001220703125</c:v>
                </c:pt>
                <c:pt idx="13903">
                  <c:v>70.680000305175781</c:v>
                </c:pt>
                <c:pt idx="13904">
                  <c:v>81.080001831054688</c:v>
                </c:pt>
                <c:pt idx="13905">
                  <c:v>76.800003051757813</c:v>
                </c:pt>
                <c:pt idx="13906">
                  <c:v>76.400001525878906</c:v>
                </c:pt>
                <c:pt idx="13907">
                  <c:v>74.160003662109375</c:v>
                </c:pt>
                <c:pt idx="13908">
                  <c:v>74.319999694824219</c:v>
                </c:pt>
                <c:pt idx="13909">
                  <c:v>64.480003356933594</c:v>
                </c:pt>
                <c:pt idx="13910">
                  <c:v>58.279998779296875</c:v>
                </c:pt>
                <c:pt idx="13911">
                  <c:v>65.959999084472656</c:v>
                </c:pt>
                <c:pt idx="13912">
                  <c:v>63.279998779296875</c:v>
                </c:pt>
                <c:pt idx="13913">
                  <c:v>73.040000915527344</c:v>
                </c:pt>
                <c:pt idx="13914">
                  <c:v>72.160003662109375</c:v>
                </c:pt>
                <c:pt idx="13915">
                  <c:v>66.120002746582031</c:v>
                </c:pt>
                <c:pt idx="13916">
                  <c:v>50.680000305175781</c:v>
                </c:pt>
                <c:pt idx="13917">
                  <c:v>44.919998168945313</c:v>
                </c:pt>
                <c:pt idx="13918">
                  <c:v>46.360000610351563</c:v>
                </c:pt>
                <c:pt idx="13919">
                  <c:v>42.360000610351563</c:v>
                </c:pt>
                <c:pt idx="13920">
                  <c:v>40.200000762939453</c:v>
                </c:pt>
                <c:pt idx="13921">
                  <c:v>38.159999847412109</c:v>
                </c:pt>
                <c:pt idx="13922">
                  <c:v>38.639999389648438</c:v>
                </c:pt>
                <c:pt idx="13923">
                  <c:v>29.719999313354492</c:v>
                </c:pt>
                <c:pt idx="13924">
                  <c:v>11.479999542236328</c:v>
                </c:pt>
                <c:pt idx="13925">
                  <c:v>4.880000114440918</c:v>
                </c:pt>
                <c:pt idx="13926">
                  <c:v>5.119999885559082</c:v>
                </c:pt>
                <c:pt idx="13927">
                  <c:v>5.119999885559082</c:v>
                </c:pt>
                <c:pt idx="13928">
                  <c:v>4.6399998664855957</c:v>
                </c:pt>
                <c:pt idx="13929">
                  <c:v>6</c:v>
                </c:pt>
                <c:pt idx="13930">
                  <c:v>5.2399997711181641</c:v>
                </c:pt>
                <c:pt idx="13931">
                  <c:v>4.5999999046325684</c:v>
                </c:pt>
                <c:pt idx="13932">
                  <c:v>4.1599998474121094</c:v>
                </c:pt>
                <c:pt idx="13933">
                  <c:v>4.0399999618530273</c:v>
                </c:pt>
                <c:pt idx="13934">
                  <c:v>4.0799999237060547</c:v>
                </c:pt>
                <c:pt idx="13935">
                  <c:v>3.7200000286102295</c:v>
                </c:pt>
                <c:pt idx="13936">
                  <c:v>4.4000000953674316</c:v>
                </c:pt>
                <c:pt idx="13937">
                  <c:v>4.7199997901916504</c:v>
                </c:pt>
                <c:pt idx="13938">
                  <c:v>4.8400001525878906</c:v>
                </c:pt>
                <c:pt idx="13939">
                  <c:v>5.0399999618530273</c:v>
                </c:pt>
                <c:pt idx="13940">
                  <c:v>4.880000114440918</c:v>
                </c:pt>
                <c:pt idx="13941">
                  <c:v>3.880000114440918</c:v>
                </c:pt>
                <c:pt idx="13942">
                  <c:v>3.6800000667572021</c:v>
                </c:pt>
                <c:pt idx="13943">
                  <c:v>4.1599998474121094</c:v>
                </c:pt>
                <c:pt idx="13944">
                  <c:v>3.4800000190734863</c:v>
                </c:pt>
                <c:pt idx="13945">
                  <c:v>3.5999999046325684</c:v>
                </c:pt>
                <c:pt idx="13946">
                  <c:v>4.4000000953674316</c:v>
                </c:pt>
                <c:pt idx="13947">
                  <c:v>5.7199997901916504</c:v>
                </c:pt>
                <c:pt idx="13948">
                  <c:v>4.8400001525878906</c:v>
                </c:pt>
                <c:pt idx="13949">
                  <c:v>5.7600002288818359</c:v>
                </c:pt>
                <c:pt idx="13950">
                  <c:v>5.559999942779541</c:v>
                </c:pt>
                <c:pt idx="13951">
                  <c:v>30.440000534057617</c:v>
                </c:pt>
                <c:pt idx="13952">
                  <c:v>61.439998626708984</c:v>
                </c:pt>
                <c:pt idx="13953">
                  <c:v>43.680000305175781</c:v>
                </c:pt>
                <c:pt idx="13954">
                  <c:v>50.599998474121094</c:v>
                </c:pt>
                <c:pt idx="13955">
                  <c:v>46.919998168945313</c:v>
                </c:pt>
                <c:pt idx="13956">
                  <c:v>62.400001525878906</c:v>
                </c:pt>
                <c:pt idx="13957">
                  <c:v>57.840000152587891</c:v>
                </c:pt>
                <c:pt idx="13958">
                  <c:v>64.800003051757813</c:v>
                </c:pt>
                <c:pt idx="13959">
                  <c:v>75.959999084472656</c:v>
                </c:pt>
                <c:pt idx="13960">
                  <c:v>76.639999389648438</c:v>
                </c:pt>
                <c:pt idx="13961">
                  <c:v>76.199996948242188</c:v>
                </c:pt>
                <c:pt idx="13962">
                  <c:v>73</c:v>
                </c:pt>
                <c:pt idx="13963">
                  <c:v>73.760002136230469</c:v>
                </c:pt>
                <c:pt idx="13964">
                  <c:v>81.040000915527344</c:v>
                </c:pt>
                <c:pt idx="13965">
                  <c:v>78.599998474121094</c:v>
                </c:pt>
                <c:pt idx="13966">
                  <c:v>76.959999084472656</c:v>
                </c:pt>
                <c:pt idx="13967">
                  <c:v>82.720001220703125</c:v>
                </c:pt>
                <c:pt idx="13968">
                  <c:v>77.120002746582031</c:v>
                </c:pt>
                <c:pt idx="13969">
                  <c:v>79</c:v>
                </c:pt>
                <c:pt idx="13970">
                  <c:v>74.800003051757813</c:v>
                </c:pt>
                <c:pt idx="13971">
                  <c:v>78.639999389648438</c:v>
                </c:pt>
                <c:pt idx="13972">
                  <c:v>67.319999694824219</c:v>
                </c:pt>
                <c:pt idx="13973">
                  <c:v>83.55999755859375</c:v>
                </c:pt>
                <c:pt idx="13974">
                  <c:v>73.44000244140625</c:v>
                </c:pt>
                <c:pt idx="13975">
                  <c:v>74.680000305175781</c:v>
                </c:pt>
                <c:pt idx="13976">
                  <c:v>76.360000610351563</c:v>
                </c:pt>
                <c:pt idx="13977">
                  <c:v>79.040000915527344</c:v>
                </c:pt>
                <c:pt idx="13978">
                  <c:v>80.080001831054688</c:v>
                </c:pt>
                <c:pt idx="13979">
                  <c:v>74.279998779296875</c:v>
                </c:pt>
                <c:pt idx="13980">
                  <c:v>75.239997863769531</c:v>
                </c:pt>
                <c:pt idx="13981">
                  <c:v>70</c:v>
                </c:pt>
                <c:pt idx="13982">
                  <c:v>79.919998168945313</c:v>
                </c:pt>
                <c:pt idx="13983">
                  <c:v>78</c:v>
                </c:pt>
                <c:pt idx="13984">
                  <c:v>72.720001220703125</c:v>
                </c:pt>
                <c:pt idx="13985">
                  <c:v>76.279998779296875</c:v>
                </c:pt>
                <c:pt idx="13986">
                  <c:v>75.599998474121094</c:v>
                </c:pt>
                <c:pt idx="13987">
                  <c:v>67.319999694824219</c:v>
                </c:pt>
                <c:pt idx="13988">
                  <c:v>77.239997863769531</c:v>
                </c:pt>
                <c:pt idx="13989">
                  <c:v>71.959999084472656</c:v>
                </c:pt>
                <c:pt idx="13990">
                  <c:v>82.120002746582031</c:v>
                </c:pt>
                <c:pt idx="13991">
                  <c:v>84.44000244140625</c:v>
                </c:pt>
                <c:pt idx="13992">
                  <c:v>78.519996643066406</c:v>
                </c:pt>
                <c:pt idx="13993">
                  <c:v>73.800003051757813</c:v>
                </c:pt>
                <c:pt idx="13994">
                  <c:v>85.360000610351563</c:v>
                </c:pt>
                <c:pt idx="13995">
                  <c:v>69.55999755859375</c:v>
                </c:pt>
                <c:pt idx="13996">
                  <c:v>84.879997253417969</c:v>
                </c:pt>
                <c:pt idx="13997">
                  <c:v>75.639999389648438</c:v>
                </c:pt>
                <c:pt idx="13998">
                  <c:v>78.040000915527344</c:v>
                </c:pt>
                <c:pt idx="13999">
                  <c:v>83.080001831054688</c:v>
                </c:pt>
                <c:pt idx="14000">
                  <c:v>74.639999389648438</c:v>
                </c:pt>
                <c:pt idx="14001">
                  <c:v>81.199996948242188</c:v>
                </c:pt>
                <c:pt idx="14002">
                  <c:v>76.400001525878906</c:v>
                </c:pt>
                <c:pt idx="14003">
                  <c:v>81.639999389648438</c:v>
                </c:pt>
                <c:pt idx="14004">
                  <c:v>73.279998779296875</c:v>
                </c:pt>
                <c:pt idx="14005">
                  <c:v>75.400001525878906</c:v>
                </c:pt>
                <c:pt idx="14006">
                  <c:v>79.519996643066406</c:v>
                </c:pt>
                <c:pt idx="14007">
                  <c:v>76.800003051757813</c:v>
                </c:pt>
                <c:pt idx="14008">
                  <c:v>78.680000305175781</c:v>
                </c:pt>
                <c:pt idx="14009">
                  <c:v>75.480003356933594</c:v>
                </c:pt>
                <c:pt idx="14010">
                  <c:v>72.599998474121094</c:v>
                </c:pt>
                <c:pt idx="14011">
                  <c:v>70.55999755859375</c:v>
                </c:pt>
                <c:pt idx="14012">
                  <c:v>55.840000152587891</c:v>
                </c:pt>
                <c:pt idx="14013">
                  <c:v>54.400001525878906</c:v>
                </c:pt>
                <c:pt idx="14014">
                  <c:v>57.639999389648438</c:v>
                </c:pt>
                <c:pt idx="14015">
                  <c:v>43.639999389648438</c:v>
                </c:pt>
                <c:pt idx="14016">
                  <c:v>42.080001831054688</c:v>
                </c:pt>
                <c:pt idx="14017">
                  <c:v>37.599998474121094</c:v>
                </c:pt>
                <c:pt idx="14018">
                  <c:v>31.479999542236328</c:v>
                </c:pt>
                <c:pt idx="14019">
                  <c:v>18.520000457763672</c:v>
                </c:pt>
                <c:pt idx="14020">
                  <c:v>7.7199997901916504</c:v>
                </c:pt>
                <c:pt idx="14021">
                  <c:v>6.1999998092651367</c:v>
                </c:pt>
                <c:pt idx="14022">
                  <c:v>5.4000000953674316</c:v>
                </c:pt>
                <c:pt idx="14023">
                  <c:v>6.119999885559082</c:v>
                </c:pt>
                <c:pt idx="14024">
                  <c:v>5.4000000953674316</c:v>
                </c:pt>
                <c:pt idx="14025">
                  <c:v>4.880000114440918</c:v>
                </c:pt>
                <c:pt idx="14026">
                  <c:v>6</c:v>
                </c:pt>
                <c:pt idx="14027">
                  <c:v>5.440000057220459</c:v>
                </c:pt>
                <c:pt idx="14028">
                  <c:v>5.6399998664855957</c:v>
                </c:pt>
                <c:pt idx="14029">
                  <c:v>6.0799999237060547</c:v>
                </c:pt>
                <c:pt idx="14030">
                  <c:v>6.320000171661377</c:v>
                </c:pt>
                <c:pt idx="14031">
                  <c:v>5.559999942779541</c:v>
                </c:pt>
                <c:pt idx="14032">
                  <c:v>5.4000000953674316</c:v>
                </c:pt>
                <c:pt idx="14033">
                  <c:v>5.880000114440918</c:v>
                </c:pt>
                <c:pt idx="14034">
                  <c:v>4.8400001525878906</c:v>
                </c:pt>
                <c:pt idx="14035">
                  <c:v>6.0399999618530273</c:v>
                </c:pt>
                <c:pt idx="14036">
                  <c:v>6</c:v>
                </c:pt>
                <c:pt idx="14037">
                  <c:v>4.880000114440918</c:v>
                </c:pt>
                <c:pt idx="14038">
                  <c:v>4.4800000190734863</c:v>
                </c:pt>
                <c:pt idx="14039">
                  <c:v>4.119999885559082</c:v>
                </c:pt>
                <c:pt idx="14040">
                  <c:v>4.9200000762939453</c:v>
                </c:pt>
                <c:pt idx="14041">
                  <c:v>5.4800000190734863</c:v>
                </c:pt>
                <c:pt idx="14042">
                  <c:v>4.7600002288818359</c:v>
                </c:pt>
                <c:pt idx="14043">
                  <c:v>5.119999885559082</c:v>
                </c:pt>
                <c:pt idx="14044">
                  <c:v>5.440000057220459</c:v>
                </c:pt>
                <c:pt idx="14045">
                  <c:v>5.0399999618530273</c:v>
                </c:pt>
                <c:pt idx="14046">
                  <c:v>5.2399997711181641</c:v>
                </c:pt>
                <c:pt idx="14047">
                  <c:v>20.440000534057617</c:v>
                </c:pt>
                <c:pt idx="14048">
                  <c:v>35.720001220703125</c:v>
                </c:pt>
                <c:pt idx="14049">
                  <c:v>33.720001220703125</c:v>
                </c:pt>
                <c:pt idx="14050">
                  <c:v>33.040000915527344</c:v>
                </c:pt>
                <c:pt idx="14051">
                  <c:v>37.159999847412109</c:v>
                </c:pt>
                <c:pt idx="14052">
                  <c:v>44</c:v>
                </c:pt>
                <c:pt idx="14053">
                  <c:v>61.599998474121094</c:v>
                </c:pt>
                <c:pt idx="14054">
                  <c:v>63.080001831054688</c:v>
                </c:pt>
                <c:pt idx="14055">
                  <c:v>72.480003356933594</c:v>
                </c:pt>
                <c:pt idx="14056">
                  <c:v>64.839996337890625</c:v>
                </c:pt>
                <c:pt idx="14057">
                  <c:v>80.319999694824219</c:v>
                </c:pt>
                <c:pt idx="14058">
                  <c:v>68.360000610351563</c:v>
                </c:pt>
                <c:pt idx="14059">
                  <c:v>74.720001220703125</c:v>
                </c:pt>
                <c:pt idx="14060">
                  <c:v>73.239997863769531</c:v>
                </c:pt>
                <c:pt idx="14061">
                  <c:v>72.160003662109375</c:v>
                </c:pt>
                <c:pt idx="14062">
                  <c:v>79.879997253417969</c:v>
                </c:pt>
                <c:pt idx="14063">
                  <c:v>76.279998779296875</c:v>
                </c:pt>
                <c:pt idx="14064">
                  <c:v>80.519996643066406</c:v>
                </c:pt>
                <c:pt idx="14065">
                  <c:v>81.919998168945313</c:v>
                </c:pt>
                <c:pt idx="14066">
                  <c:v>79.360000610351563</c:v>
                </c:pt>
                <c:pt idx="14067">
                  <c:v>74.160003662109375</c:v>
                </c:pt>
                <c:pt idx="14068">
                  <c:v>75.239997863769531</c:v>
                </c:pt>
                <c:pt idx="14069">
                  <c:v>76.760002136230469</c:v>
                </c:pt>
                <c:pt idx="14070">
                  <c:v>76.160003662109375</c:v>
                </c:pt>
                <c:pt idx="14071">
                  <c:v>79.800003051757813</c:v>
                </c:pt>
                <c:pt idx="14072">
                  <c:v>75.720001220703125</c:v>
                </c:pt>
                <c:pt idx="14073">
                  <c:v>77.319999694824219</c:v>
                </c:pt>
                <c:pt idx="14074">
                  <c:v>78.919998168945313</c:v>
                </c:pt>
                <c:pt idx="14075">
                  <c:v>66.55999755859375</c:v>
                </c:pt>
                <c:pt idx="14076">
                  <c:v>71.760002136230469</c:v>
                </c:pt>
                <c:pt idx="14077">
                  <c:v>74.120002746582031</c:v>
                </c:pt>
                <c:pt idx="14078">
                  <c:v>78</c:v>
                </c:pt>
                <c:pt idx="14079">
                  <c:v>74.279998779296875</c:v>
                </c:pt>
                <c:pt idx="14080">
                  <c:v>75.279998779296875</c:v>
                </c:pt>
                <c:pt idx="14081">
                  <c:v>66.480003356933594</c:v>
                </c:pt>
                <c:pt idx="14082">
                  <c:v>75.279998779296875</c:v>
                </c:pt>
                <c:pt idx="14083">
                  <c:v>79.480003356933594</c:v>
                </c:pt>
                <c:pt idx="14084">
                  <c:v>81.080001831054688</c:v>
                </c:pt>
                <c:pt idx="14085">
                  <c:v>80.800003051757813</c:v>
                </c:pt>
                <c:pt idx="14086">
                  <c:v>85.199996948242188</c:v>
                </c:pt>
                <c:pt idx="14087">
                  <c:v>74.319999694824219</c:v>
                </c:pt>
                <c:pt idx="14088">
                  <c:v>78.080001831054688</c:v>
                </c:pt>
                <c:pt idx="14089">
                  <c:v>70.44000244140625</c:v>
                </c:pt>
                <c:pt idx="14090">
                  <c:v>81.040000915527344</c:v>
                </c:pt>
                <c:pt idx="14091">
                  <c:v>75.160003662109375</c:v>
                </c:pt>
                <c:pt idx="14092">
                  <c:v>74.160003662109375</c:v>
                </c:pt>
                <c:pt idx="14093">
                  <c:v>76.760002136230469</c:v>
                </c:pt>
                <c:pt idx="14094">
                  <c:v>75.400001525878906</c:v>
                </c:pt>
                <c:pt idx="14095">
                  <c:v>70</c:v>
                </c:pt>
                <c:pt idx="14096">
                  <c:v>77.319999694824219</c:v>
                </c:pt>
                <c:pt idx="14097">
                  <c:v>73.519996643066406</c:v>
                </c:pt>
                <c:pt idx="14098">
                  <c:v>66.639999389648438</c:v>
                </c:pt>
                <c:pt idx="14099">
                  <c:v>72.400001525878906</c:v>
                </c:pt>
                <c:pt idx="14100">
                  <c:v>78.400001525878906</c:v>
                </c:pt>
                <c:pt idx="14101">
                  <c:v>72.680000305175781</c:v>
                </c:pt>
                <c:pt idx="14102">
                  <c:v>60.080001831054688</c:v>
                </c:pt>
                <c:pt idx="14103">
                  <c:v>59.159999847412109</c:v>
                </c:pt>
                <c:pt idx="14104">
                  <c:v>54.159999847412109</c:v>
                </c:pt>
                <c:pt idx="14105">
                  <c:v>49.479999542236328</c:v>
                </c:pt>
                <c:pt idx="14106">
                  <c:v>59.880001068115234</c:v>
                </c:pt>
                <c:pt idx="14107">
                  <c:v>55.799999237060547</c:v>
                </c:pt>
                <c:pt idx="14108">
                  <c:v>45.959999084472656</c:v>
                </c:pt>
                <c:pt idx="14109">
                  <c:v>40.119998931884766</c:v>
                </c:pt>
                <c:pt idx="14110">
                  <c:v>31.360000610351563</c:v>
                </c:pt>
                <c:pt idx="14111">
                  <c:v>18.959999084472656</c:v>
                </c:pt>
                <c:pt idx="14112">
                  <c:v>9.9200000762939453</c:v>
                </c:pt>
                <c:pt idx="14113">
                  <c:v>5.880000114440918</c:v>
                </c:pt>
                <c:pt idx="14114">
                  <c:v>5.8000001907348633</c:v>
                </c:pt>
                <c:pt idx="14115">
                  <c:v>4.9200000762939453</c:v>
                </c:pt>
                <c:pt idx="14116">
                  <c:v>6.4000000953674316</c:v>
                </c:pt>
                <c:pt idx="14117">
                  <c:v>5.880000114440918</c:v>
                </c:pt>
                <c:pt idx="14118">
                  <c:v>5.5999999046325684</c:v>
                </c:pt>
                <c:pt idx="14119">
                  <c:v>5.2800002098083496</c:v>
                </c:pt>
                <c:pt idx="14120">
                  <c:v>5.0399999618530273</c:v>
                </c:pt>
                <c:pt idx="14121">
                  <c:v>5.1999998092651367</c:v>
                </c:pt>
                <c:pt idx="14122">
                  <c:v>3.5999999046325684</c:v>
                </c:pt>
                <c:pt idx="14123">
                  <c:v>4.8400001525878906</c:v>
                </c:pt>
                <c:pt idx="14124">
                  <c:v>4.5199999809265137</c:v>
                </c:pt>
                <c:pt idx="14125">
                  <c:v>5.7199997901916504</c:v>
                </c:pt>
                <c:pt idx="14126">
                  <c:v>5.4000000953674316</c:v>
                </c:pt>
                <c:pt idx="14127">
                  <c:v>4.9600000381469727</c:v>
                </c:pt>
                <c:pt idx="14128">
                  <c:v>6.320000171661377</c:v>
                </c:pt>
                <c:pt idx="14129">
                  <c:v>5.9200000762939453</c:v>
                </c:pt>
                <c:pt idx="14130">
                  <c:v>6.1999998092651367</c:v>
                </c:pt>
                <c:pt idx="14131">
                  <c:v>6.320000171661377</c:v>
                </c:pt>
                <c:pt idx="14132">
                  <c:v>6.3600001335144043</c:v>
                </c:pt>
                <c:pt idx="14133">
                  <c:v>4.6399998664855957</c:v>
                </c:pt>
                <c:pt idx="14134">
                  <c:v>4.1999998092651367</c:v>
                </c:pt>
                <c:pt idx="14135">
                  <c:v>4.9600000381469727</c:v>
                </c:pt>
                <c:pt idx="14136">
                  <c:v>4.440000057220459</c:v>
                </c:pt>
                <c:pt idx="14137">
                  <c:v>4.7199997901916504</c:v>
                </c:pt>
                <c:pt idx="14138">
                  <c:v>4.679999828338623</c:v>
                </c:pt>
                <c:pt idx="14139">
                  <c:v>4.1999998092651367</c:v>
                </c:pt>
                <c:pt idx="14140">
                  <c:v>5.440000057220459</c:v>
                </c:pt>
                <c:pt idx="14141">
                  <c:v>5.4800000190734863</c:v>
                </c:pt>
                <c:pt idx="14142">
                  <c:v>5.7199997901916504</c:v>
                </c:pt>
                <c:pt idx="14143">
                  <c:v>44.400001525878906</c:v>
                </c:pt>
                <c:pt idx="14144">
                  <c:v>61.040000915527344</c:v>
                </c:pt>
                <c:pt idx="14145">
                  <c:v>48.200000762939453</c:v>
                </c:pt>
                <c:pt idx="14146">
                  <c:v>54.919998168945313</c:v>
                </c:pt>
                <c:pt idx="14147">
                  <c:v>61.159999847412109</c:v>
                </c:pt>
                <c:pt idx="14148">
                  <c:v>70.080001831054688</c:v>
                </c:pt>
                <c:pt idx="14149">
                  <c:v>61.360000610351563</c:v>
                </c:pt>
                <c:pt idx="14150">
                  <c:v>69.720001220703125</c:v>
                </c:pt>
                <c:pt idx="14151">
                  <c:v>66.839996337890625</c:v>
                </c:pt>
                <c:pt idx="14152">
                  <c:v>63.799999237060547</c:v>
                </c:pt>
                <c:pt idx="14153">
                  <c:v>65.55999755859375</c:v>
                </c:pt>
                <c:pt idx="14154">
                  <c:v>72.55999755859375</c:v>
                </c:pt>
                <c:pt idx="14155">
                  <c:v>72.120002746582031</c:v>
                </c:pt>
                <c:pt idx="14156">
                  <c:v>72.480003356933594</c:v>
                </c:pt>
                <c:pt idx="14157">
                  <c:v>72.839996337890625</c:v>
                </c:pt>
                <c:pt idx="14158">
                  <c:v>76</c:v>
                </c:pt>
                <c:pt idx="14159">
                  <c:v>74.400001525878906</c:v>
                </c:pt>
                <c:pt idx="14160">
                  <c:v>73.120002746582031</c:v>
                </c:pt>
                <c:pt idx="14161">
                  <c:v>75.44000244140625</c:v>
                </c:pt>
                <c:pt idx="14162">
                  <c:v>71.480003356933594</c:v>
                </c:pt>
                <c:pt idx="14163">
                  <c:v>78.319999694824219</c:v>
                </c:pt>
                <c:pt idx="14164">
                  <c:v>69.639999389648438</c:v>
                </c:pt>
                <c:pt idx="14165">
                  <c:v>75.519996643066406</c:v>
                </c:pt>
                <c:pt idx="14166">
                  <c:v>72.480003356933594</c:v>
                </c:pt>
                <c:pt idx="14167">
                  <c:v>72.800003051757813</c:v>
                </c:pt>
                <c:pt idx="14168">
                  <c:v>69.879997253417969</c:v>
                </c:pt>
                <c:pt idx="14169">
                  <c:v>73.480003356933594</c:v>
                </c:pt>
                <c:pt idx="14170">
                  <c:v>71.839996337890625</c:v>
                </c:pt>
                <c:pt idx="14171">
                  <c:v>72.919998168945313</c:v>
                </c:pt>
                <c:pt idx="14172">
                  <c:v>73.199996948242188</c:v>
                </c:pt>
                <c:pt idx="14173">
                  <c:v>74.040000915527344</c:v>
                </c:pt>
                <c:pt idx="14174">
                  <c:v>74.760002136230469</c:v>
                </c:pt>
                <c:pt idx="14175">
                  <c:v>72.879997253417969</c:v>
                </c:pt>
                <c:pt idx="14176">
                  <c:v>72.800003051757813</c:v>
                </c:pt>
                <c:pt idx="14177">
                  <c:v>74.040000915527344</c:v>
                </c:pt>
                <c:pt idx="14178">
                  <c:v>74.519996643066406</c:v>
                </c:pt>
                <c:pt idx="14179">
                  <c:v>77.839996337890625</c:v>
                </c:pt>
                <c:pt idx="14180">
                  <c:v>75.239997863769531</c:v>
                </c:pt>
                <c:pt idx="14181">
                  <c:v>74.040000915527344</c:v>
                </c:pt>
                <c:pt idx="14182">
                  <c:v>74.839996337890625</c:v>
                </c:pt>
                <c:pt idx="14183">
                  <c:v>83.519996643066406</c:v>
                </c:pt>
                <c:pt idx="14184">
                  <c:v>72.879997253417969</c:v>
                </c:pt>
                <c:pt idx="14185">
                  <c:v>79.480003356933594</c:v>
                </c:pt>
                <c:pt idx="14186">
                  <c:v>76</c:v>
                </c:pt>
                <c:pt idx="14187">
                  <c:v>81.160003662109375</c:v>
                </c:pt>
                <c:pt idx="14188">
                  <c:v>76.680000305175781</c:v>
                </c:pt>
                <c:pt idx="14189">
                  <c:v>80.160003662109375</c:v>
                </c:pt>
                <c:pt idx="14190">
                  <c:v>78.319999694824219</c:v>
                </c:pt>
                <c:pt idx="14191">
                  <c:v>68.160003662109375</c:v>
                </c:pt>
                <c:pt idx="14192">
                  <c:v>77.800003051757813</c:v>
                </c:pt>
                <c:pt idx="14193">
                  <c:v>73.800003051757813</c:v>
                </c:pt>
                <c:pt idx="14194">
                  <c:v>75.239997863769531</c:v>
                </c:pt>
                <c:pt idx="14195">
                  <c:v>69.599998474121094</c:v>
                </c:pt>
                <c:pt idx="14196">
                  <c:v>68.639999389648438</c:v>
                </c:pt>
                <c:pt idx="14197">
                  <c:v>64.080001831054688</c:v>
                </c:pt>
                <c:pt idx="14198">
                  <c:v>63.080001831054688</c:v>
                </c:pt>
                <c:pt idx="14199">
                  <c:v>65.199996948242188</c:v>
                </c:pt>
                <c:pt idx="14200">
                  <c:v>55.319999694824219</c:v>
                </c:pt>
                <c:pt idx="14201">
                  <c:v>45.080001831054688</c:v>
                </c:pt>
                <c:pt idx="14202">
                  <c:v>53.720001220703125</c:v>
                </c:pt>
                <c:pt idx="14203">
                  <c:v>52.159999847412109</c:v>
                </c:pt>
                <c:pt idx="14204">
                  <c:v>44.639999389648438</c:v>
                </c:pt>
                <c:pt idx="14205">
                  <c:v>39.479999542236328</c:v>
                </c:pt>
                <c:pt idx="14206">
                  <c:v>36.599998474121094</c:v>
                </c:pt>
                <c:pt idx="14207">
                  <c:v>21.319999694824219</c:v>
                </c:pt>
                <c:pt idx="14208">
                  <c:v>9.1999998092651367</c:v>
                </c:pt>
                <c:pt idx="14209">
                  <c:v>5.3600001335144043</c:v>
                </c:pt>
                <c:pt idx="14210">
                  <c:v>6.0399999618530273</c:v>
                </c:pt>
                <c:pt idx="14211">
                  <c:v>6.119999885559082</c:v>
                </c:pt>
                <c:pt idx="14212">
                  <c:v>5.119999885559082</c:v>
                </c:pt>
                <c:pt idx="14213">
                  <c:v>5.1599998474121094</c:v>
                </c:pt>
                <c:pt idx="14214">
                  <c:v>5.0799999237060547</c:v>
                </c:pt>
                <c:pt idx="14215">
                  <c:v>4.7199997901916504</c:v>
                </c:pt>
                <c:pt idx="14216">
                  <c:v>4.3600001335144043</c:v>
                </c:pt>
                <c:pt idx="14217">
                  <c:v>4.0399999618530273</c:v>
                </c:pt>
                <c:pt idx="14218">
                  <c:v>4.2800002098083496</c:v>
                </c:pt>
                <c:pt idx="14219">
                  <c:v>4.0399999618530273</c:v>
                </c:pt>
                <c:pt idx="14220">
                  <c:v>3.8399999141693115</c:v>
                </c:pt>
                <c:pt idx="14221">
                  <c:v>4.679999828338623</c:v>
                </c:pt>
                <c:pt idx="14222">
                  <c:v>4.7199997901916504</c:v>
                </c:pt>
                <c:pt idx="14223">
                  <c:v>4.440000057220459</c:v>
                </c:pt>
                <c:pt idx="14224">
                  <c:v>5.5199999809265137</c:v>
                </c:pt>
                <c:pt idx="14225">
                  <c:v>6.1599998474121094</c:v>
                </c:pt>
                <c:pt idx="14226">
                  <c:v>4.7600002288818359</c:v>
                </c:pt>
                <c:pt idx="14227">
                  <c:v>5.3600001335144043</c:v>
                </c:pt>
                <c:pt idx="14228">
                  <c:v>5.5999999046325684</c:v>
                </c:pt>
                <c:pt idx="14229">
                  <c:v>4.5199999809265137</c:v>
                </c:pt>
                <c:pt idx="14230">
                  <c:v>4.320000171661377</c:v>
                </c:pt>
                <c:pt idx="14231">
                  <c:v>4.1999998092651367</c:v>
                </c:pt>
                <c:pt idx="14232">
                  <c:v>4.3600001335144043</c:v>
                </c:pt>
                <c:pt idx="14233">
                  <c:v>4.880000114440918</c:v>
                </c:pt>
                <c:pt idx="14234">
                  <c:v>5.0399999618530273</c:v>
                </c:pt>
                <c:pt idx="14235">
                  <c:v>5.0799999237060547</c:v>
                </c:pt>
                <c:pt idx="14236">
                  <c:v>5</c:v>
                </c:pt>
                <c:pt idx="14237">
                  <c:v>4.5199999809265137</c:v>
                </c:pt>
                <c:pt idx="14238">
                  <c:v>4.2399997711181641</c:v>
                </c:pt>
                <c:pt idx="14239">
                  <c:v>30.879999160766602</c:v>
                </c:pt>
                <c:pt idx="14240">
                  <c:v>55.959999084472656</c:v>
                </c:pt>
                <c:pt idx="14241">
                  <c:v>57.080001831054688</c:v>
                </c:pt>
                <c:pt idx="14242">
                  <c:v>52.680000305175781</c:v>
                </c:pt>
                <c:pt idx="14243">
                  <c:v>47.479999542236328</c:v>
                </c:pt>
                <c:pt idx="14244">
                  <c:v>61.439998626708984</c:v>
                </c:pt>
                <c:pt idx="14245">
                  <c:v>53.360000610351563</c:v>
                </c:pt>
                <c:pt idx="14246">
                  <c:v>72.639999389648438</c:v>
                </c:pt>
                <c:pt idx="14247">
                  <c:v>66.639999389648438</c:v>
                </c:pt>
                <c:pt idx="14248">
                  <c:v>71.639999389648438</c:v>
                </c:pt>
                <c:pt idx="14249">
                  <c:v>64.160003662109375</c:v>
                </c:pt>
                <c:pt idx="14250">
                  <c:v>64.44000244140625</c:v>
                </c:pt>
                <c:pt idx="14251">
                  <c:v>73.040000915527344</c:v>
                </c:pt>
                <c:pt idx="14252">
                  <c:v>72.080001831054688</c:v>
                </c:pt>
                <c:pt idx="14253">
                  <c:v>70.639999389648438</c:v>
                </c:pt>
                <c:pt idx="14254">
                  <c:v>58.400001525878906</c:v>
                </c:pt>
                <c:pt idx="14255">
                  <c:v>71.319999694824219</c:v>
                </c:pt>
                <c:pt idx="14256">
                  <c:v>75.279998779296875</c:v>
                </c:pt>
                <c:pt idx="14257">
                  <c:v>75.599998474121094</c:v>
                </c:pt>
                <c:pt idx="14258">
                  <c:v>72.639999389648438</c:v>
                </c:pt>
                <c:pt idx="14259">
                  <c:v>67.480003356933594</c:v>
                </c:pt>
                <c:pt idx="14260">
                  <c:v>65.800003051757813</c:v>
                </c:pt>
                <c:pt idx="14261">
                  <c:v>68.279998779296875</c:v>
                </c:pt>
                <c:pt idx="14262">
                  <c:v>66.55999755859375</c:v>
                </c:pt>
                <c:pt idx="14263">
                  <c:v>69.599998474121094</c:v>
                </c:pt>
                <c:pt idx="14264">
                  <c:v>60.840000152587891</c:v>
                </c:pt>
                <c:pt idx="14265">
                  <c:v>74.639999389648438</c:v>
                </c:pt>
                <c:pt idx="14266">
                  <c:v>73.080001831054688</c:v>
                </c:pt>
                <c:pt idx="14267">
                  <c:v>71.919998168945313</c:v>
                </c:pt>
                <c:pt idx="14268">
                  <c:v>69.959999084472656</c:v>
                </c:pt>
                <c:pt idx="14269">
                  <c:v>71.720001220703125</c:v>
                </c:pt>
                <c:pt idx="14270">
                  <c:v>62.599998474121094</c:v>
                </c:pt>
                <c:pt idx="14271">
                  <c:v>70.400001525878906</c:v>
                </c:pt>
                <c:pt idx="14272">
                  <c:v>69.199996948242188</c:v>
                </c:pt>
                <c:pt idx="14273">
                  <c:v>62.240001678466797</c:v>
                </c:pt>
                <c:pt idx="14274">
                  <c:v>63.439998626708984</c:v>
                </c:pt>
                <c:pt idx="14275">
                  <c:v>65.519996643066406</c:v>
                </c:pt>
                <c:pt idx="14276">
                  <c:v>76.360000610351563</c:v>
                </c:pt>
                <c:pt idx="14277">
                  <c:v>71.519996643066406</c:v>
                </c:pt>
                <c:pt idx="14278">
                  <c:v>71.919998168945313</c:v>
                </c:pt>
                <c:pt idx="14279">
                  <c:v>77.919998168945313</c:v>
                </c:pt>
                <c:pt idx="14280">
                  <c:v>74.720001220703125</c:v>
                </c:pt>
                <c:pt idx="14281">
                  <c:v>77.839996337890625</c:v>
                </c:pt>
                <c:pt idx="14282">
                  <c:v>69.400001525878906</c:v>
                </c:pt>
                <c:pt idx="14283">
                  <c:v>79.760002136230469</c:v>
                </c:pt>
                <c:pt idx="14284">
                  <c:v>74</c:v>
                </c:pt>
                <c:pt idx="14285">
                  <c:v>73.760002136230469</c:v>
                </c:pt>
                <c:pt idx="14286">
                  <c:v>65.919998168945313</c:v>
                </c:pt>
                <c:pt idx="14287">
                  <c:v>72.680000305175781</c:v>
                </c:pt>
                <c:pt idx="14288">
                  <c:v>77.480003356933594</c:v>
                </c:pt>
                <c:pt idx="14289">
                  <c:v>76.400001525878906</c:v>
                </c:pt>
                <c:pt idx="14290">
                  <c:v>68.720001220703125</c:v>
                </c:pt>
                <c:pt idx="14291">
                  <c:v>70.199996948242188</c:v>
                </c:pt>
                <c:pt idx="14292">
                  <c:v>69.44000244140625</c:v>
                </c:pt>
                <c:pt idx="14293">
                  <c:v>61.840000152587891</c:v>
                </c:pt>
                <c:pt idx="14294">
                  <c:v>61.360000610351563</c:v>
                </c:pt>
                <c:pt idx="14295">
                  <c:v>61.240001678466797</c:v>
                </c:pt>
                <c:pt idx="14296">
                  <c:v>51.959999084472656</c:v>
                </c:pt>
                <c:pt idx="14297">
                  <c:v>40.919998168945313</c:v>
                </c:pt>
                <c:pt idx="14298">
                  <c:v>43.479999542236328</c:v>
                </c:pt>
                <c:pt idx="14299">
                  <c:v>43.240001678466797</c:v>
                </c:pt>
                <c:pt idx="14300">
                  <c:v>44.360000610351563</c:v>
                </c:pt>
                <c:pt idx="14301">
                  <c:v>40.799999237060547</c:v>
                </c:pt>
                <c:pt idx="14302">
                  <c:v>33.520000457763672</c:v>
                </c:pt>
                <c:pt idx="14303">
                  <c:v>19.760000228881836</c:v>
                </c:pt>
                <c:pt idx="14304">
                  <c:v>13.960000038146973</c:v>
                </c:pt>
                <c:pt idx="14305">
                  <c:v>9.4399995803833008</c:v>
                </c:pt>
                <c:pt idx="14306">
                  <c:v>6.2399997711181641</c:v>
                </c:pt>
                <c:pt idx="14307">
                  <c:v>5.559999942779541</c:v>
                </c:pt>
                <c:pt idx="14308">
                  <c:v>4.9600000381469727</c:v>
                </c:pt>
                <c:pt idx="14309">
                  <c:v>4.4000000953674316</c:v>
                </c:pt>
                <c:pt idx="14310">
                  <c:v>3.9200000762939453</c:v>
                </c:pt>
                <c:pt idx="14311">
                  <c:v>4.1999998092651367</c:v>
                </c:pt>
                <c:pt idx="14312">
                  <c:v>4.7600002288818359</c:v>
                </c:pt>
                <c:pt idx="14313">
                  <c:v>4.1999998092651367</c:v>
                </c:pt>
                <c:pt idx="14314">
                  <c:v>3.7200000286102295</c:v>
                </c:pt>
                <c:pt idx="14315">
                  <c:v>4.880000114440918</c:v>
                </c:pt>
                <c:pt idx="14316">
                  <c:v>4.5999999046325684</c:v>
                </c:pt>
                <c:pt idx="14317">
                  <c:v>5.119999885559082</c:v>
                </c:pt>
                <c:pt idx="14318">
                  <c:v>4.2399997711181641</c:v>
                </c:pt>
                <c:pt idx="14319">
                  <c:v>4.0799999237060547</c:v>
                </c:pt>
                <c:pt idx="14320">
                  <c:v>4.5999999046325684</c:v>
                </c:pt>
                <c:pt idx="14321">
                  <c:v>4.5199999809265137</c:v>
                </c:pt>
                <c:pt idx="14322">
                  <c:v>3.880000114440918</c:v>
                </c:pt>
                <c:pt idx="14323">
                  <c:v>4.5999999046325684</c:v>
                </c:pt>
                <c:pt idx="14324">
                  <c:v>5.1999998092651367</c:v>
                </c:pt>
                <c:pt idx="14325">
                  <c:v>4.4800000190734863</c:v>
                </c:pt>
                <c:pt idx="14326">
                  <c:v>5.119999885559082</c:v>
                </c:pt>
                <c:pt idx="14327">
                  <c:v>6</c:v>
                </c:pt>
                <c:pt idx="14328">
                  <c:v>5.2800002098083496</c:v>
                </c:pt>
                <c:pt idx="14329">
                  <c:v>5.1999998092651367</c:v>
                </c:pt>
                <c:pt idx="14330">
                  <c:v>4.2800002098083496</c:v>
                </c:pt>
                <c:pt idx="14331">
                  <c:v>4.5199999809265137</c:v>
                </c:pt>
                <c:pt idx="14332">
                  <c:v>3.9200000762939453</c:v>
                </c:pt>
                <c:pt idx="14333">
                  <c:v>4.3600001335144043</c:v>
                </c:pt>
                <c:pt idx="14334">
                  <c:v>4.1999998092651367</c:v>
                </c:pt>
                <c:pt idx="14335">
                  <c:v>27.040000915527344</c:v>
                </c:pt>
                <c:pt idx="14336">
                  <c:v>53</c:v>
                </c:pt>
                <c:pt idx="14337">
                  <c:v>53.520000457763672</c:v>
                </c:pt>
                <c:pt idx="14338">
                  <c:v>82.120002746582031</c:v>
                </c:pt>
                <c:pt idx="14339">
                  <c:v>57</c:v>
                </c:pt>
                <c:pt idx="14340">
                  <c:v>70.319999694824219</c:v>
                </c:pt>
                <c:pt idx="14341">
                  <c:v>71.55999755859375</c:v>
                </c:pt>
                <c:pt idx="14342">
                  <c:v>63.200000762939453</c:v>
                </c:pt>
                <c:pt idx="14343">
                  <c:v>81.360000610351563</c:v>
                </c:pt>
                <c:pt idx="14344">
                  <c:v>67.839996337890625</c:v>
                </c:pt>
                <c:pt idx="14345">
                  <c:v>70.639999389648438</c:v>
                </c:pt>
                <c:pt idx="14346">
                  <c:v>66.199996948242188</c:v>
                </c:pt>
                <c:pt idx="14347">
                  <c:v>75.720001220703125</c:v>
                </c:pt>
                <c:pt idx="14348">
                  <c:v>69.160003662109375</c:v>
                </c:pt>
                <c:pt idx="14349">
                  <c:v>76.919998168945313</c:v>
                </c:pt>
                <c:pt idx="14350">
                  <c:v>76.239997863769531</c:v>
                </c:pt>
                <c:pt idx="14351">
                  <c:v>69.639999389648438</c:v>
                </c:pt>
                <c:pt idx="14352">
                  <c:v>74.839996337890625</c:v>
                </c:pt>
                <c:pt idx="14353">
                  <c:v>73.680000305175781</c:v>
                </c:pt>
                <c:pt idx="14354">
                  <c:v>76.919998168945313</c:v>
                </c:pt>
                <c:pt idx="14355">
                  <c:v>69.879997253417969</c:v>
                </c:pt>
                <c:pt idx="14356">
                  <c:v>73</c:v>
                </c:pt>
                <c:pt idx="14357">
                  <c:v>66.800003051757813</c:v>
                </c:pt>
                <c:pt idx="14358">
                  <c:v>73.480003356933594</c:v>
                </c:pt>
                <c:pt idx="14359">
                  <c:v>69.879997253417969</c:v>
                </c:pt>
                <c:pt idx="14360">
                  <c:v>75.55999755859375</c:v>
                </c:pt>
                <c:pt idx="14361">
                  <c:v>70.120002746582031</c:v>
                </c:pt>
                <c:pt idx="14362">
                  <c:v>81.160003662109375</c:v>
                </c:pt>
                <c:pt idx="14363">
                  <c:v>71.919998168945313</c:v>
                </c:pt>
                <c:pt idx="14364">
                  <c:v>78.760002136230469</c:v>
                </c:pt>
                <c:pt idx="14365">
                  <c:v>76.599998474121094</c:v>
                </c:pt>
                <c:pt idx="14366">
                  <c:v>71.639999389648438</c:v>
                </c:pt>
                <c:pt idx="14367">
                  <c:v>77.279998779296875</c:v>
                </c:pt>
                <c:pt idx="14368">
                  <c:v>71.519996643066406</c:v>
                </c:pt>
                <c:pt idx="14369">
                  <c:v>80</c:v>
                </c:pt>
                <c:pt idx="14370">
                  <c:v>77.360000610351563</c:v>
                </c:pt>
                <c:pt idx="14371">
                  <c:v>81.480003356933594</c:v>
                </c:pt>
                <c:pt idx="14372">
                  <c:v>80.680000305175781</c:v>
                </c:pt>
                <c:pt idx="14373">
                  <c:v>88.680000305175781</c:v>
                </c:pt>
                <c:pt idx="14374">
                  <c:v>71.839996337890625</c:v>
                </c:pt>
                <c:pt idx="14375">
                  <c:v>69.839996337890625</c:v>
                </c:pt>
                <c:pt idx="14376">
                  <c:v>75</c:v>
                </c:pt>
                <c:pt idx="14377">
                  <c:v>73.519996643066406</c:v>
                </c:pt>
                <c:pt idx="14378">
                  <c:v>73.599998474121094</c:v>
                </c:pt>
                <c:pt idx="14379">
                  <c:v>80.639999389648438</c:v>
                </c:pt>
                <c:pt idx="14380">
                  <c:v>73.760002136230469</c:v>
                </c:pt>
                <c:pt idx="14381">
                  <c:v>83.080001831054688</c:v>
                </c:pt>
                <c:pt idx="14382">
                  <c:v>74.959999084472656</c:v>
                </c:pt>
                <c:pt idx="14383">
                  <c:v>77.919998168945313</c:v>
                </c:pt>
                <c:pt idx="14384">
                  <c:v>76.879997253417969</c:v>
                </c:pt>
                <c:pt idx="14385">
                  <c:v>79.720001220703125</c:v>
                </c:pt>
                <c:pt idx="14386">
                  <c:v>73.639999389648438</c:v>
                </c:pt>
                <c:pt idx="14387">
                  <c:v>74.319999694824219</c:v>
                </c:pt>
                <c:pt idx="14388">
                  <c:v>80.199996948242188</c:v>
                </c:pt>
                <c:pt idx="14389">
                  <c:v>76.279998779296875</c:v>
                </c:pt>
                <c:pt idx="14390">
                  <c:v>73.44000244140625</c:v>
                </c:pt>
                <c:pt idx="14391">
                  <c:v>71.360000610351563</c:v>
                </c:pt>
                <c:pt idx="14392">
                  <c:v>59.959999084472656</c:v>
                </c:pt>
                <c:pt idx="14393">
                  <c:v>52.959999084472656</c:v>
                </c:pt>
                <c:pt idx="14394">
                  <c:v>49.720001220703125</c:v>
                </c:pt>
                <c:pt idx="14395">
                  <c:v>42.479999542236328</c:v>
                </c:pt>
                <c:pt idx="14396">
                  <c:v>42.959999084472656</c:v>
                </c:pt>
                <c:pt idx="14397">
                  <c:v>43.479999542236328</c:v>
                </c:pt>
                <c:pt idx="14398">
                  <c:v>38.840000152587891</c:v>
                </c:pt>
                <c:pt idx="14399">
                  <c:v>24.200000762939453</c:v>
                </c:pt>
                <c:pt idx="14400">
                  <c:v>11.439999580383301</c:v>
                </c:pt>
                <c:pt idx="14401">
                  <c:v>12.159999847412109</c:v>
                </c:pt>
                <c:pt idx="14402">
                  <c:v>5.559999942779541</c:v>
                </c:pt>
                <c:pt idx="14403">
                  <c:v>5.5999999046325684</c:v>
                </c:pt>
                <c:pt idx="14404">
                  <c:v>5.2399997711181641</c:v>
                </c:pt>
                <c:pt idx="14405">
                  <c:v>5.7600002288818359</c:v>
                </c:pt>
                <c:pt idx="14406">
                  <c:v>5.4800000190734863</c:v>
                </c:pt>
                <c:pt idx="14407">
                  <c:v>4.7600002288818359</c:v>
                </c:pt>
                <c:pt idx="14408">
                  <c:v>4.4800000190734863</c:v>
                </c:pt>
                <c:pt idx="14409">
                  <c:v>5.4000000953674316</c:v>
                </c:pt>
                <c:pt idx="14410">
                  <c:v>4.559999942779541</c:v>
                </c:pt>
                <c:pt idx="14411">
                  <c:v>4.679999828338623</c:v>
                </c:pt>
                <c:pt idx="14412">
                  <c:v>5.1599998474121094</c:v>
                </c:pt>
                <c:pt idx="14413">
                  <c:v>5.0799999237060547</c:v>
                </c:pt>
                <c:pt idx="14414">
                  <c:v>5.4000000953674316</c:v>
                </c:pt>
                <c:pt idx="14415">
                  <c:v>5.7199997901916504</c:v>
                </c:pt>
                <c:pt idx="14416">
                  <c:v>5.3600001335144043</c:v>
                </c:pt>
                <c:pt idx="14417">
                  <c:v>4.2800002098083496</c:v>
                </c:pt>
                <c:pt idx="14418">
                  <c:v>4.559999942779541</c:v>
                </c:pt>
                <c:pt idx="14419">
                  <c:v>4.5999999046325684</c:v>
                </c:pt>
                <c:pt idx="14420">
                  <c:v>4.2800002098083496</c:v>
                </c:pt>
                <c:pt idx="14421">
                  <c:v>4.7199997901916504</c:v>
                </c:pt>
                <c:pt idx="14422">
                  <c:v>4.880000114440918</c:v>
                </c:pt>
                <c:pt idx="14423">
                  <c:v>6.0399999618530273</c:v>
                </c:pt>
                <c:pt idx="14424">
                  <c:v>5.7600002288818359</c:v>
                </c:pt>
                <c:pt idx="14425">
                  <c:v>6</c:v>
                </c:pt>
                <c:pt idx="14426">
                  <c:v>6.0799999237060547</c:v>
                </c:pt>
                <c:pt idx="14427">
                  <c:v>5.2800002098083496</c:v>
                </c:pt>
                <c:pt idx="14428">
                  <c:v>4.9200000762939453</c:v>
                </c:pt>
                <c:pt idx="14429">
                  <c:v>4.320000171661377</c:v>
                </c:pt>
                <c:pt idx="14430">
                  <c:v>4.8000001907348633</c:v>
                </c:pt>
                <c:pt idx="14431">
                  <c:v>26.920000076293945</c:v>
                </c:pt>
                <c:pt idx="14432">
                  <c:v>36.560001373291016</c:v>
                </c:pt>
                <c:pt idx="14433">
                  <c:v>33.119998931884766</c:v>
                </c:pt>
                <c:pt idx="14434">
                  <c:v>32.720001220703125</c:v>
                </c:pt>
                <c:pt idx="14435">
                  <c:v>36.159999847412109</c:v>
                </c:pt>
                <c:pt idx="14436">
                  <c:v>38.799999237060547</c:v>
                </c:pt>
                <c:pt idx="14437">
                  <c:v>44.720001220703125</c:v>
                </c:pt>
                <c:pt idx="14438">
                  <c:v>78.199996948242188</c:v>
                </c:pt>
                <c:pt idx="14439">
                  <c:v>72.120002746582031</c:v>
                </c:pt>
                <c:pt idx="14440">
                  <c:v>75.080001831054688</c:v>
                </c:pt>
                <c:pt idx="14441">
                  <c:v>65.239997863769531</c:v>
                </c:pt>
                <c:pt idx="14442">
                  <c:v>75.720001220703125</c:v>
                </c:pt>
                <c:pt idx="14443">
                  <c:v>77.480003356933594</c:v>
                </c:pt>
                <c:pt idx="14444">
                  <c:v>69.319999694824219</c:v>
                </c:pt>
                <c:pt idx="14445">
                  <c:v>76.839996337890625</c:v>
                </c:pt>
                <c:pt idx="14446">
                  <c:v>72.080001831054688</c:v>
                </c:pt>
                <c:pt idx="14447">
                  <c:v>79.879997253417969</c:v>
                </c:pt>
                <c:pt idx="14448">
                  <c:v>75.279998779296875</c:v>
                </c:pt>
                <c:pt idx="14449">
                  <c:v>78.279998779296875</c:v>
                </c:pt>
                <c:pt idx="14450">
                  <c:v>76</c:v>
                </c:pt>
                <c:pt idx="14451">
                  <c:v>79.400001525878906</c:v>
                </c:pt>
                <c:pt idx="14452">
                  <c:v>68.639999389648438</c:v>
                </c:pt>
                <c:pt idx="14453">
                  <c:v>76.879997253417969</c:v>
                </c:pt>
                <c:pt idx="14454">
                  <c:v>69.040000915527344</c:v>
                </c:pt>
                <c:pt idx="14455">
                  <c:v>73.080001831054688</c:v>
                </c:pt>
                <c:pt idx="14456">
                  <c:v>82.879997253417969</c:v>
                </c:pt>
                <c:pt idx="14457">
                  <c:v>69.239997863769531</c:v>
                </c:pt>
                <c:pt idx="14458">
                  <c:v>82</c:v>
                </c:pt>
                <c:pt idx="14459">
                  <c:v>77.400001525878906</c:v>
                </c:pt>
                <c:pt idx="14460">
                  <c:v>68.199996948242188</c:v>
                </c:pt>
                <c:pt idx="14461">
                  <c:v>71.080001831054688</c:v>
                </c:pt>
                <c:pt idx="14462">
                  <c:v>77.599998474121094</c:v>
                </c:pt>
                <c:pt idx="14463">
                  <c:v>75.639999389648438</c:v>
                </c:pt>
                <c:pt idx="14464">
                  <c:v>77.519996643066406</c:v>
                </c:pt>
                <c:pt idx="14465">
                  <c:v>75.639999389648438</c:v>
                </c:pt>
                <c:pt idx="14466">
                  <c:v>83.360000610351563</c:v>
                </c:pt>
                <c:pt idx="14467">
                  <c:v>82.720001220703125</c:v>
                </c:pt>
                <c:pt idx="14468">
                  <c:v>71.879997253417969</c:v>
                </c:pt>
                <c:pt idx="14469">
                  <c:v>76.839996337890625</c:v>
                </c:pt>
                <c:pt idx="14470">
                  <c:v>70.760002136230469</c:v>
                </c:pt>
                <c:pt idx="14471">
                  <c:v>75.800003051757813</c:v>
                </c:pt>
                <c:pt idx="14472">
                  <c:v>78.080001831054688</c:v>
                </c:pt>
                <c:pt idx="14473">
                  <c:v>69.760002136230469</c:v>
                </c:pt>
                <c:pt idx="14474">
                  <c:v>78.319999694824219</c:v>
                </c:pt>
                <c:pt idx="14475">
                  <c:v>76.720001220703125</c:v>
                </c:pt>
                <c:pt idx="14476">
                  <c:v>86.120002746582031</c:v>
                </c:pt>
                <c:pt idx="14477">
                  <c:v>70.400001525878906</c:v>
                </c:pt>
                <c:pt idx="14478">
                  <c:v>75.720001220703125</c:v>
                </c:pt>
                <c:pt idx="14479">
                  <c:v>76.319999694824219</c:v>
                </c:pt>
                <c:pt idx="14480">
                  <c:v>69.639999389648438</c:v>
                </c:pt>
                <c:pt idx="14481">
                  <c:v>72.879997253417969</c:v>
                </c:pt>
                <c:pt idx="14482">
                  <c:v>70.919998168945313</c:v>
                </c:pt>
                <c:pt idx="14483">
                  <c:v>69.239997863769531</c:v>
                </c:pt>
                <c:pt idx="14484">
                  <c:v>74.800003051757813</c:v>
                </c:pt>
                <c:pt idx="14485">
                  <c:v>75.879997253417969</c:v>
                </c:pt>
                <c:pt idx="14486">
                  <c:v>68.680000305175781</c:v>
                </c:pt>
                <c:pt idx="14487">
                  <c:v>73.879997253417969</c:v>
                </c:pt>
                <c:pt idx="14488">
                  <c:v>57.720001220703125</c:v>
                </c:pt>
                <c:pt idx="14489">
                  <c:v>51.400001525878906</c:v>
                </c:pt>
                <c:pt idx="14490">
                  <c:v>52.080001831054688</c:v>
                </c:pt>
                <c:pt idx="14491">
                  <c:v>52.360000610351563</c:v>
                </c:pt>
                <c:pt idx="14492">
                  <c:v>38.159999847412109</c:v>
                </c:pt>
                <c:pt idx="14493">
                  <c:v>31.200000762939453</c:v>
                </c:pt>
                <c:pt idx="14494">
                  <c:v>29.159999847412109</c:v>
                </c:pt>
                <c:pt idx="14495">
                  <c:v>21.520000457763672</c:v>
                </c:pt>
                <c:pt idx="14496">
                  <c:v>30.200000762939453</c:v>
                </c:pt>
                <c:pt idx="14497">
                  <c:v>25.719999313354492</c:v>
                </c:pt>
                <c:pt idx="14498">
                  <c:v>21.280000686645508</c:v>
                </c:pt>
                <c:pt idx="14499">
                  <c:v>10.159999847412109</c:v>
                </c:pt>
                <c:pt idx="14500">
                  <c:v>3.5199999809265137</c:v>
                </c:pt>
                <c:pt idx="14501">
                  <c:v>4.6399998664855957</c:v>
                </c:pt>
                <c:pt idx="14502">
                  <c:v>4.8400001525878906</c:v>
                </c:pt>
                <c:pt idx="14503">
                  <c:v>4.3600001335144043</c:v>
                </c:pt>
                <c:pt idx="14504">
                  <c:v>4.679999828338623</c:v>
                </c:pt>
                <c:pt idx="14505">
                  <c:v>5.5999999046325684</c:v>
                </c:pt>
                <c:pt idx="14506">
                  <c:v>5.8000001907348633</c:v>
                </c:pt>
                <c:pt idx="14507">
                  <c:v>5.4800000190734863</c:v>
                </c:pt>
                <c:pt idx="14508">
                  <c:v>4.2399997711181641</c:v>
                </c:pt>
                <c:pt idx="14509">
                  <c:v>4.0399999618530273</c:v>
                </c:pt>
                <c:pt idx="14510">
                  <c:v>4.5199999809265137</c:v>
                </c:pt>
                <c:pt idx="14511">
                  <c:v>4.9600000381469727</c:v>
                </c:pt>
                <c:pt idx="14512">
                  <c:v>4</c:v>
                </c:pt>
                <c:pt idx="14513">
                  <c:v>4.119999885559082</c:v>
                </c:pt>
                <c:pt idx="14514">
                  <c:v>4.3600001335144043</c:v>
                </c:pt>
                <c:pt idx="14515">
                  <c:v>4.4000000953674316</c:v>
                </c:pt>
                <c:pt idx="14516">
                  <c:v>4.9200000762939453</c:v>
                </c:pt>
                <c:pt idx="14517">
                  <c:v>5.440000057220459</c:v>
                </c:pt>
                <c:pt idx="14518">
                  <c:v>5.6399998664855957</c:v>
                </c:pt>
                <c:pt idx="14519">
                  <c:v>4.3600001335144043</c:v>
                </c:pt>
                <c:pt idx="14520">
                  <c:v>4.2399997711181641</c:v>
                </c:pt>
                <c:pt idx="14521">
                  <c:v>4.4800000190734863</c:v>
                </c:pt>
                <c:pt idx="14522">
                  <c:v>4.7199997901916504</c:v>
                </c:pt>
                <c:pt idx="14523">
                  <c:v>4.0799999237060547</c:v>
                </c:pt>
                <c:pt idx="14524">
                  <c:v>4.880000114440918</c:v>
                </c:pt>
                <c:pt idx="14525">
                  <c:v>10.079999923706055</c:v>
                </c:pt>
                <c:pt idx="14526">
                  <c:v>15.039999961853027</c:v>
                </c:pt>
                <c:pt idx="14527">
                  <c:v>49.240001678466797</c:v>
                </c:pt>
                <c:pt idx="14528">
                  <c:v>80.360000610351563</c:v>
                </c:pt>
                <c:pt idx="14529">
                  <c:v>72.519996643066406</c:v>
                </c:pt>
                <c:pt idx="14530">
                  <c:v>66.040000915527344</c:v>
                </c:pt>
                <c:pt idx="14531">
                  <c:v>72.680000305175781</c:v>
                </c:pt>
                <c:pt idx="14532">
                  <c:v>71.879997253417969</c:v>
                </c:pt>
                <c:pt idx="14533">
                  <c:v>59.720001220703125</c:v>
                </c:pt>
                <c:pt idx="14534">
                  <c:v>52.279998779296875</c:v>
                </c:pt>
                <c:pt idx="14535">
                  <c:v>60.159999847412109</c:v>
                </c:pt>
                <c:pt idx="14536">
                  <c:v>63.119998931884766</c:v>
                </c:pt>
                <c:pt idx="14537">
                  <c:v>48.080001831054688</c:v>
                </c:pt>
                <c:pt idx="14538">
                  <c:v>59.759998321533203</c:v>
                </c:pt>
                <c:pt idx="14539">
                  <c:v>74.44000244140625</c:v>
                </c:pt>
                <c:pt idx="14540">
                  <c:v>61.240001678466797</c:v>
                </c:pt>
                <c:pt idx="14541">
                  <c:v>69.319999694824219</c:v>
                </c:pt>
                <c:pt idx="14542">
                  <c:v>64.680000305175781</c:v>
                </c:pt>
                <c:pt idx="14543">
                  <c:v>70.919998168945313</c:v>
                </c:pt>
                <c:pt idx="14544">
                  <c:v>73.120002746582031</c:v>
                </c:pt>
                <c:pt idx="14545">
                  <c:v>74.040000915527344</c:v>
                </c:pt>
                <c:pt idx="14546">
                  <c:v>71.199996948242188</c:v>
                </c:pt>
                <c:pt idx="14547">
                  <c:v>71.720001220703125</c:v>
                </c:pt>
                <c:pt idx="14548">
                  <c:v>70.519996643066406</c:v>
                </c:pt>
                <c:pt idx="14549">
                  <c:v>73.720001220703125</c:v>
                </c:pt>
                <c:pt idx="14550">
                  <c:v>74.959999084472656</c:v>
                </c:pt>
                <c:pt idx="14551">
                  <c:v>74.55999755859375</c:v>
                </c:pt>
                <c:pt idx="14552">
                  <c:v>80.279998779296875</c:v>
                </c:pt>
                <c:pt idx="14553">
                  <c:v>68.239997863769531</c:v>
                </c:pt>
                <c:pt idx="14554">
                  <c:v>77.040000915527344</c:v>
                </c:pt>
                <c:pt idx="14555">
                  <c:v>72.319999694824219</c:v>
                </c:pt>
                <c:pt idx="14556">
                  <c:v>80</c:v>
                </c:pt>
                <c:pt idx="14557">
                  <c:v>77.120002746582031</c:v>
                </c:pt>
                <c:pt idx="14558">
                  <c:v>73.44000244140625</c:v>
                </c:pt>
                <c:pt idx="14559">
                  <c:v>77.239997863769531</c:v>
                </c:pt>
                <c:pt idx="14560">
                  <c:v>69.639999389648438</c:v>
                </c:pt>
                <c:pt idx="14561">
                  <c:v>77.839996337890625</c:v>
                </c:pt>
                <c:pt idx="14562">
                  <c:v>69.400001525878906</c:v>
                </c:pt>
                <c:pt idx="14563">
                  <c:v>70.319999694824219</c:v>
                </c:pt>
                <c:pt idx="14564">
                  <c:v>72.599998474121094</c:v>
                </c:pt>
                <c:pt idx="14565">
                  <c:v>69.040000915527344</c:v>
                </c:pt>
                <c:pt idx="14566">
                  <c:v>78.839996337890625</c:v>
                </c:pt>
                <c:pt idx="14567">
                  <c:v>81.080001831054688</c:v>
                </c:pt>
                <c:pt idx="14568">
                  <c:v>78.639999389648438</c:v>
                </c:pt>
                <c:pt idx="14569">
                  <c:v>76.879997253417969</c:v>
                </c:pt>
                <c:pt idx="14570">
                  <c:v>83.040000915527344</c:v>
                </c:pt>
                <c:pt idx="14571">
                  <c:v>82.639999389648438</c:v>
                </c:pt>
                <c:pt idx="14572">
                  <c:v>78.720001220703125</c:v>
                </c:pt>
                <c:pt idx="14573">
                  <c:v>79.360000610351563</c:v>
                </c:pt>
                <c:pt idx="14574">
                  <c:v>79.040000915527344</c:v>
                </c:pt>
                <c:pt idx="14575">
                  <c:v>68.319999694824219</c:v>
                </c:pt>
                <c:pt idx="14576">
                  <c:v>63.200000762939453</c:v>
                </c:pt>
                <c:pt idx="14577">
                  <c:v>67.199996948242188</c:v>
                </c:pt>
                <c:pt idx="14578">
                  <c:v>77.720001220703125</c:v>
                </c:pt>
                <c:pt idx="14579">
                  <c:v>69.879997253417969</c:v>
                </c:pt>
                <c:pt idx="14580">
                  <c:v>61.159999847412109</c:v>
                </c:pt>
                <c:pt idx="14581">
                  <c:v>74.599998474121094</c:v>
                </c:pt>
                <c:pt idx="14582">
                  <c:v>74.360000610351563</c:v>
                </c:pt>
                <c:pt idx="14583">
                  <c:v>75.400001525878906</c:v>
                </c:pt>
                <c:pt idx="14584">
                  <c:v>72.480003356933594</c:v>
                </c:pt>
                <c:pt idx="14585">
                  <c:v>67.120002746582031</c:v>
                </c:pt>
                <c:pt idx="14586">
                  <c:v>59.479999542236328</c:v>
                </c:pt>
                <c:pt idx="14587">
                  <c:v>54.360000610351563</c:v>
                </c:pt>
                <c:pt idx="14588">
                  <c:v>44.720001220703125</c:v>
                </c:pt>
                <c:pt idx="14589">
                  <c:v>45</c:v>
                </c:pt>
                <c:pt idx="14590">
                  <c:v>37.759998321533203</c:v>
                </c:pt>
                <c:pt idx="14591">
                  <c:v>45.240001678466797</c:v>
                </c:pt>
                <c:pt idx="14592">
                  <c:v>43.360000610351563</c:v>
                </c:pt>
                <c:pt idx="14593">
                  <c:v>29.639999389648438</c:v>
                </c:pt>
                <c:pt idx="14594">
                  <c:v>29.479999542236328</c:v>
                </c:pt>
                <c:pt idx="14595">
                  <c:v>11.199999809265137</c:v>
                </c:pt>
                <c:pt idx="14596">
                  <c:v>3.7599999904632568</c:v>
                </c:pt>
                <c:pt idx="14597">
                  <c:v>3.5999999046325684</c:v>
                </c:pt>
                <c:pt idx="14598">
                  <c:v>3.6800000667572021</c:v>
                </c:pt>
                <c:pt idx="14599">
                  <c:v>3.4000000953674316</c:v>
                </c:pt>
                <c:pt idx="14600">
                  <c:v>3.5199999809265137</c:v>
                </c:pt>
                <c:pt idx="14601">
                  <c:v>4.440000057220459</c:v>
                </c:pt>
                <c:pt idx="14602">
                  <c:v>4.4000000953674316</c:v>
                </c:pt>
                <c:pt idx="14603">
                  <c:v>3.8399999141693115</c:v>
                </c:pt>
                <c:pt idx="14604">
                  <c:v>4.4800000190734863</c:v>
                </c:pt>
                <c:pt idx="14605">
                  <c:v>5.1999998092651367</c:v>
                </c:pt>
                <c:pt idx="14606">
                  <c:v>5.440000057220459</c:v>
                </c:pt>
                <c:pt idx="14607">
                  <c:v>5.2399997711181641</c:v>
                </c:pt>
                <c:pt idx="14608">
                  <c:v>3.9200000762939453</c:v>
                </c:pt>
                <c:pt idx="14609">
                  <c:v>3.880000114440918</c:v>
                </c:pt>
                <c:pt idx="14610">
                  <c:v>3.7999999523162842</c:v>
                </c:pt>
                <c:pt idx="14611">
                  <c:v>3.9200000762939453</c:v>
                </c:pt>
                <c:pt idx="14612">
                  <c:v>4.0399999618530273</c:v>
                </c:pt>
                <c:pt idx="14613">
                  <c:v>3.7599999904632568</c:v>
                </c:pt>
                <c:pt idx="14614">
                  <c:v>4.1999998092651367</c:v>
                </c:pt>
                <c:pt idx="14615">
                  <c:v>3.9200000762939453</c:v>
                </c:pt>
                <c:pt idx="14616">
                  <c:v>3.8399999141693115</c:v>
                </c:pt>
                <c:pt idx="14617">
                  <c:v>4.2399997711181641</c:v>
                </c:pt>
                <c:pt idx="14618">
                  <c:v>3.6400001049041748</c:v>
                </c:pt>
                <c:pt idx="14619">
                  <c:v>3.9600000381469727</c:v>
                </c:pt>
                <c:pt idx="14620">
                  <c:v>4</c:v>
                </c:pt>
                <c:pt idx="14621">
                  <c:v>4.320000171661377</c:v>
                </c:pt>
                <c:pt idx="14622">
                  <c:v>4.7600002288818359</c:v>
                </c:pt>
                <c:pt idx="14623">
                  <c:v>17.399999618530273</c:v>
                </c:pt>
                <c:pt idx="14624">
                  <c:v>39.959999084472656</c:v>
                </c:pt>
                <c:pt idx="14625">
                  <c:v>50.799999237060547</c:v>
                </c:pt>
                <c:pt idx="14626">
                  <c:v>40.439998626708984</c:v>
                </c:pt>
                <c:pt idx="14627">
                  <c:v>35.639999389648438</c:v>
                </c:pt>
                <c:pt idx="14628">
                  <c:v>49.080001831054688</c:v>
                </c:pt>
                <c:pt idx="14629">
                  <c:v>56.279998779296875</c:v>
                </c:pt>
                <c:pt idx="14630">
                  <c:v>78.400001525878906</c:v>
                </c:pt>
                <c:pt idx="14631">
                  <c:v>77.040000915527344</c:v>
                </c:pt>
                <c:pt idx="14632">
                  <c:v>65.680000305175781</c:v>
                </c:pt>
                <c:pt idx="14633">
                  <c:v>63.319999694824219</c:v>
                </c:pt>
                <c:pt idx="14634">
                  <c:v>65.599998474121094</c:v>
                </c:pt>
                <c:pt idx="14635">
                  <c:v>67.360000610351563</c:v>
                </c:pt>
                <c:pt idx="14636">
                  <c:v>76.279998779296875</c:v>
                </c:pt>
                <c:pt idx="14637">
                  <c:v>80.319999694824219</c:v>
                </c:pt>
                <c:pt idx="14638">
                  <c:v>82.639999389648438</c:v>
                </c:pt>
                <c:pt idx="14639">
                  <c:v>75.680000305175781</c:v>
                </c:pt>
                <c:pt idx="14640">
                  <c:v>73.319999694824219</c:v>
                </c:pt>
                <c:pt idx="14641">
                  <c:v>67.680000305175781</c:v>
                </c:pt>
                <c:pt idx="14642">
                  <c:v>69.760002136230469</c:v>
                </c:pt>
                <c:pt idx="14643">
                  <c:v>68.040000915527344</c:v>
                </c:pt>
                <c:pt idx="14644">
                  <c:v>64.040000915527344</c:v>
                </c:pt>
                <c:pt idx="14645">
                  <c:v>71.879997253417969</c:v>
                </c:pt>
                <c:pt idx="14646">
                  <c:v>70.919998168945313</c:v>
                </c:pt>
                <c:pt idx="14647">
                  <c:v>78.959999084472656</c:v>
                </c:pt>
                <c:pt idx="14648">
                  <c:v>68.639999389648438</c:v>
                </c:pt>
                <c:pt idx="14649">
                  <c:v>67.720001220703125</c:v>
                </c:pt>
                <c:pt idx="14650">
                  <c:v>78.639999389648438</c:v>
                </c:pt>
                <c:pt idx="14651">
                  <c:v>67.879997253417969</c:v>
                </c:pt>
                <c:pt idx="14652">
                  <c:v>77.599998474121094</c:v>
                </c:pt>
                <c:pt idx="14653">
                  <c:v>74.160003662109375</c:v>
                </c:pt>
                <c:pt idx="14654">
                  <c:v>68.480003356933594</c:v>
                </c:pt>
                <c:pt idx="14655">
                  <c:v>81.400001525878906</c:v>
                </c:pt>
                <c:pt idx="14656">
                  <c:v>82.959999084472656</c:v>
                </c:pt>
                <c:pt idx="14657">
                  <c:v>72.919998168945313</c:v>
                </c:pt>
                <c:pt idx="14658">
                  <c:v>65.959999084472656</c:v>
                </c:pt>
                <c:pt idx="14659">
                  <c:v>77.239997863769531</c:v>
                </c:pt>
                <c:pt idx="14660">
                  <c:v>82.480003356933594</c:v>
                </c:pt>
                <c:pt idx="14661">
                  <c:v>78</c:v>
                </c:pt>
                <c:pt idx="14662">
                  <c:v>72.800003051757813</c:v>
                </c:pt>
                <c:pt idx="14663">
                  <c:v>72.480003356933594</c:v>
                </c:pt>
                <c:pt idx="14664">
                  <c:v>79.879997253417969</c:v>
                </c:pt>
                <c:pt idx="14665">
                  <c:v>69.199996948242188</c:v>
                </c:pt>
                <c:pt idx="14666">
                  <c:v>80.919998168945313</c:v>
                </c:pt>
                <c:pt idx="14667">
                  <c:v>81.239997863769531</c:v>
                </c:pt>
                <c:pt idx="14668">
                  <c:v>82.080001831054688</c:v>
                </c:pt>
                <c:pt idx="14669">
                  <c:v>88.120002746582031</c:v>
                </c:pt>
                <c:pt idx="14670">
                  <c:v>78.080001831054688</c:v>
                </c:pt>
                <c:pt idx="14671">
                  <c:v>84.959999084472656</c:v>
                </c:pt>
                <c:pt idx="14672">
                  <c:v>69.55999755859375</c:v>
                </c:pt>
                <c:pt idx="14673">
                  <c:v>77.720001220703125</c:v>
                </c:pt>
                <c:pt idx="14674">
                  <c:v>75.040000915527344</c:v>
                </c:pt>
                <c:pt idx="14675">
                  <c:v>70.599998474121094</c:v>
                </c:pt>
                <c:pt idx="14676">
                  <c:v>60.880001068115234</c:v>
                </c:pt>
                <c:pt idx="14677">
                  <c:v>64.959999084472656</c:v>
                </c:pt>
                <c:pt idx="14678">
                  <c:v>68.680000305175781</c:v>
                </c:pt>
                <c:pt idx="14679">
                  <c:v>63.279998779296875</c:v>
                </c:pt>
                <c:pt idx="14680">
                  <c:v>71.519996643066406</c:v>
                </c:pt>
                <c:pt idx="14681">
                  <c:v>64.360000610351563</c:v>
                </c:pt>
                <c:pt idx="14682">
                  <c:v>58.680000305175781</c:v>
                </c:pt>
                <c:pt idx="14683">
                  <c:v>55.759998321533203</c:v>
                </c:pt>
                <c:pt idx="14684">
                  <c:v>47.479999542236328</c:v>
                </c:pt>
                <c:pt idx="14685">
                  <c:v>43.200000762939453</c:v>
                </c:pt>
                <c:pt idx="14686">
                  <c:v>42</c:v>
                </c:pt>
                <c:pt idx="14687">
                  <c:v>39.959999084472656</c:v>
                </c:pt>
                <c:pt idx="14688">
                  <c:v>43.479999542236328</c:v>
                </c:pt>
                <c:pt idx="14689">
                  <c:v>41.880001068115234</c:v>
                </c:pt>
                <c:pt idx="14690">
                  <c:v>34.360000610351563</c:v>
                </c:pt>
                <c:pt idx="14691">
                  <c:v>13.159999847412109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6.559999942779541</c:v>
                </c:pt>
                <c:pt idx="14704">
                  <c:v>8.4399995803833008</c:v>
                </c:pt>
                <c:pt idx="14705">
                  <c:v>6.3600001335144043</c:v>
                </c:pt>
                <c:pt idx="14706">
                  <c:v>6.440000057220459</c:v>
                </c:pt>
                <c:pt idx="14707">
                  <c:v>6.0399999618530273</c:v>
                </c:pt>
                <c:pt idx="14708">
                  <c:v>4.559999942779541</c:v>
                </c:pt>
                <c:pt idx="14709">
                  <c:v>4.7600002288818359</c:v>
                </c:pt>
                <c:pt idx="14710">
                  <c:v>4.9200000762939453</c:v>
                </c:pt>
                <c:pt idx="14711">
                  <c:v>4.2800002098083496</c:v>
                </c:pt>
                <c:pt idx="14712">
                  <c:v>5</c:v>
                </c:pt>
                <c:pt idx="14713">
                  <c:v>4.2800002098083496</c:v>
                </c:pt>
                <c:pt idx="14714">
                  <c:v>4.2800002098083496</c:v>
                </c:pt>
                <c:pt idx="14715">
                  <c:v>5.2800002098083496</c:v>
                </c:pt>
                <c:pt idx="14716">
                  <c:v>5.0799999237060547</c:v>
                </c:pt>
                <c:pt idx="14717">
                  <c:v>5</c:v>
                </c:pt>
                <c:pt idx="14718">
                  <c:v>5.3600001335144043</c:v>
                </c:pt>
                <c:pt idx="14719">
                  <c:v>20.079999923706055</c:v>
                </c:pt>
                <c:pt idx="14720">
                  <c:v>32.159999847412109</c:v>
                </c:pt>
                <c:pt idx="14721">
                  <c:v>30</c:v>
                </c:pt>
                <c:pt idx="14722">
                  <c:v>26.360000610351563</c:v>
                </c:pt>
                <c:pt idx="14723">
                  <c:v>23.840000152587891</c:v>
                </c:pt>
                <c:pt idx="14724">
                  <c:v>33.439998626708984</c:v>
                </c:pt>
                <c:pt idx="14725">
                  <c:v>60.319999694824219</c:v>
                </c:pt>
                <c:pt idx="14726">
                  <c:v>60.959999084472656</c:v>
                </c:pt>
                <c:pt idx="14727">
                  <c:v>51.439998626708984</c:v>
                </c:pt>
                <c:pt idx="14728">
                  <c:v>83.879997253417969</c:v>
                </c:pt>
                <c:pt idx="14729">
                  <c:v>95.760002136230469</c:v>
                </c:pt>
                <c:pt idx="14730">
                  <c:v>82.239997863769531</c:v>
                </c:pt>
                <c:pt idx="14731">
                  <c:v>88.120002746582031</c:v>
                </c:pt>
                <c:pt idx="14732">
                  <c:v>83.800003051757813</c:v>
                </c:pt>
                <c:pt idx="14733">
                  <c:v>85.120002746582031</c:v>
                </c:pt>
                <c:pt idx="14734">
                  <c:v>81.519996643066406</c:v>
                </c:pt>
                <c:pt idx="14735">
                  <c:v>83.480003356933594</c:v>
                </c:pt>
                <c:pt idx="14736">
                  <c:v>75.239997863769531</c:v>
                </c:pt>
                <c:pt idx="14737">
                  <c:v>88.120002746582031</c:v>
                </c:pt>
                <c:pt idx="14738">
                  <c:v>85.360000610351563</c:v>
                </c:pt>
                <c:pt idx="14739">
                  <c:v>77.360000610351563</c:v>
                </c:pt>
                <c:pt idx="14740">
                  <c:v>87.959999084472656</c:v>
                </c:pt>
                <c:pt idx="14741">
                  <c:v>74.239997863769531</c:v>
                </c:pt>
                <c:pt idx="14742">
                  <c:v>74.120002746582031</c:v>
                </c:pt>
                <c:pt idx="14743">
                  <c:v>70.639999389648438</c:v>
                </c:pt>
                <c:pt idx="14744">
                  <c:v>86.040000915527344</c:v>
                </c:pt>
                <c:pt idx="14745">
                  <c:v>87.959999084472656</c:v>
                </c:pt>
                <c:pt idx="14746">
                  <c:v>86.44000244140625</c:v>
                </c:pt>
                <c:pt idx="14747">
                  <c:v>86.120002746582031</c:v>
                </c:pt>
                <c:pt idx="14748">
                  <c:v>86.800003051757813</c:v>
                </c:pt>
                <c:pt idx="14749">
                  <c:v>84.720001220703125</c:v>
                </c:pt>
                <c:pt idx="14750">
                  <c:v>79.199996948242188</c:v>
                </c:pt>
                <c:pt idx="14751">
                  <c:v>80.120002746582031</c:v>
                </c:pt>
                <c:pt idx="14752">
                  <c:v>73.800003051757813</c:v>
                </c:pt>
                <c:pt idx="14753">
                  <c:v>95.680000305175781</c:v>
                </c:pt>
                <c:pt idx="14754">
                  <c:v>84.400001525878906</c:v>
                </c:pt>
                <c:pt idx="14755">
                  <c:v>96.400001525878906</c:v>
                </c:pt>
                <c:pt idx="14756">
                  <c:v>86.680000305175781</c:v>
                </c:pt>
                <c:pt idx="14757">
                  <c:v>89.199996948242188</c:v>
                </c:pt>
                <c:pt idx="14758">
                  <c:v>90.639999389648438</c:v>
                </c:pt>
                <c:pt idx="14759">
                  <c:v>86.160003662109375</c:v>
                </c:pt>
                <c:pt idx="14760">
                  <c:v>87.879997253417969</c:v>
                </c:pt>
                <c:pt idx="14761">
                  <c:v>92.760002136230469</c:v>
                </c:pt>
                <c:pt idx="14762">
                  <c:v>88.160003662109375</c:v>
                </c:pt>
                <c:pt idx="14763">
                  <c:v>87.959999084472656</c:v>
                </c:pt>
                <c:pt idx="14764">
                  <c:v>89.040000915527344</c:v>
                </c:pt>
                <c:pt idx="14765">
                  <c:v>81.800003051757813</c:v>
                </c:pt>
                <c:pt idx="14766">
                  <c:v>74.919998168945313</c:v>
                </c:pt>
                <c:pt idx="14767">
                  <c:v>81.199996948242188</c:v>
                </c:pt>
                <c:pt idx="14768">
                  <c:v>74.839996337890625</c:v>
                </c:pt>
                <c:pt idx="14769">
                  <c:v>81.800003051757813</c:v>
                </c:pt>
                <c:pt idx="14770">
                  <c:v>79.400001525878906</c:v>
                </c:pt>
                <c:pt idx="14771">
                  <c:v>76.919998168945313</c:v>
                </c:pt>
                <c:pt idx="14772">
                  <c:v>71.720001220703125</c:v>
                </c:pt>
                <c:pt idx="14773">
                  <c:v>65.599998474121094</c:v>
                </c:pt>
                <c:pt idx="14774">
                  <c:v>61.959999084472656</c:v>
                </c:pt>
                <c:pt idx="14775">
                  <c:v>61.680000305175781</c:v>
                </c:pt>
                <c:pt idx="14776">
                  <c:v>56.560001373291016</c:v>
                </c:pt>
                <c:pt idx="14777">
                  <c:v>53.959999084472656</c:v>
                </c:pt>
                <c:pt idx="14778">
                  <c:v>41.959999084472656</c:v>
                </c:pt>
                <c:pt idx="14779">
                  <c:v>45.520000457763672</c:v>
                </c:pt>
                <c:pt idx="14780">
                  <c:v>44.720001220703125</c:v>
                </c:pt>
                <c:pt idx="14781">
                  <c:v>35.759998321533203</c:v>
                </c:pt>
                <c:pt idx="14782">
                  <c:v>28.159999847412109</c:v>
                </c:pt>
                <c:pt idx="14783">
                  <c:v>13.760000228881836</c:v>
                </c:pt>
                <c:pt idx="14784">
                  <c:v>6.559999942779541</c:v>
                </c:pt>
                <c:pt idx="14785">
                  <c:v>6.679999828338623</c:v>
                </c:pt>
                <c:pt idx="14786">
                  <c:v>6.0399999618530273</c:v>
                </c:pt>
                <c:pt idx="14787">
                  <c:v>6.6399998664855957</c:v>
                </c:pt>
                <c:pt idx="14788">
                  <c:v>5.2800002098083496</c:v>
                </c:pt>
                <c:pt idx="14789">
                  <c:v>6.1599998474121094</c:v>
                </c:pt>
                <c:pt idx="14790">
                  <c:v>6.1599998474121094</c:v>
                </c:pt>
                <c:pt idx="14791">
                  <c:v>6</c:v>
                </c:pt>
                <c:pt idx="14792">
                  <c:v>5.6399998664855957</c:v>
                </c:pt>
                <c:pt idx="14793">
                  <c:v>5.3600001335144043</c:v>
                </c:pt>
                <c:pt idx="14794">
                  <c:v>5.4000000953674316</c:v>
                </c:pt>
                <c:pt idx="14795">
                  <c:v>5</c:v>
                </c:pt>
                <c:pt idx="14796">
                  <c:v>4.880000114440918</c:v>
                </c:pt>
                <c:pt idx="14797">
                  <c:v>5.3600001335144043</c:v>
                </c:pt>
                <c:pt idx="14798">
                  <c:v>6.1599998474121094</c:v>
                </c:pt>
                <c:pt idx="14799">
                  <c:v>5.9600000381469727</c:v>
                </c:pt>
                <c:pt idx="14800">
                  <c:v>6.440000057220459</c:v>
                </c:pt>
                <c:pt idx="14801">
                  <c:v>6.8400001525878906</c:v>
                </c:pt>
                <c:pt idx="14802">
                  <c:v>5.4800000190734863</c:v>
                </c:pt>
                <c:pt idx="14803">
                  <c:v>6.559999942779541</c:v>
                </c:pt>
                <c:pt idx="14804">
                  <c:v>6.119999885559082</c:v>
                </c:pt>
                <c:pt idx="14805">
                  <c:v>6.440000057220459</c:v>
                </c:pt>
                <c:pt idx="14806">
                  <c:v>5.7199997901916504</c:v>
                </c:pt>
                <c:pt idx="14807">
                  <c:v>5.7199997901916504</c:v>
                </c:pt>
                <c:pt idx="14808">
                  <c:v>5.4800000190734863</c:v>
                </c:pt>
                <c:pt idx="14809">
                  <c:v>4.880000114440918</c:v>
                </c:pt>
                <c:pt idx="14810">
                  <c:v>5.0799999237060547</c:v>
                </c:pt>
                <c:pt idx="14811">
                  <c:v>5.3600001335144043</c:v>
                </c:pt>
                <c:pt idx="14812">
                  <c:v>5.5999999046325684</c:v>
                </c:pt>
                <c:pt idx="14813">
                  <c:v>6.2800002098083496</c:v>
                </c:pt>
                <c:pt idx="14814">
                  <c:v>5.8000001907348633</c:v>
                </c:pt>
                <c:pt idx="14815">
                  <c:v>24.559999465942383</c:v>
                </c:pt>
                <c:pt idx="14816">
                  <c:v>49.479999542236328</c:v>
                </c:pt>
                <c:pt idx="14817">
                  <c:v>46.279998779296875</c:v>
                </c:pt>
                <c:pt idx="14818">
                  <c:v>76.360000610351563</c:v>
                </c:pt>
                <c:pt idx="14819">
                  <c:v>76.760002136230469</c:v>
                </c:pt>
                <c:pt idx="14820">
                  <c:v>82.400001525878906</c:v>
                </c:pt>
                <c:pt idx="14821">
                  <c:v>76.959999084472656</c:v>
                </c:pt>
                <c:pt idx="14822">
                  <c:v>70.879997253417969</c:v>
                </c:pt>
                <c:pt idx="14823">
                  <c:v>82.55999755859375</c:v>
                </c:pt>
                <c:pt idx="14824">
                  <c:v>75.959999084472656</c:v>
                </c:pt>
                <c:pt idx="14825">
                  <c:v>73</c:v>
                </c:pt>
                <c:pt idx="14826">
                  <c:v>71.319999694824219</c:v>
                </c:pt>
                <c:pt idx="14827">
                  <c:v>73.680000305175781</c:v>
                </c:pt>
                <c:pt idx="14828">
                  <c:v>71.480003356933594</c:v>
                </c:pt>
                <c:pt idx="14829">
                  <c:v>80.800003051757813</c:v>
                </c:pt>
                <c:pt idx="14830">
                  <c:v>81</c:v>
                </c:pt>
                <c:pt idx="14831">
                  <c:v>80.120002746582031</c:v>
                </c:pt>
                <c:pt idx="14832">
                  <c:v>79.839996337890625</c:v>
                </c:pt>
                <c:pt idx="14833">
                  <c:v>75.720001220703125</c:v>
                </c:pt>
                <c:pt idx="14834">
                  <c:v>70.480003356933594</c:v>
                </c:pt>
                <c:pt idx="14835">
                  <c:v>75.919998168945313</c:v>
                </c:pt>
                <c:pt idx="14836">
                  <c:v>75.400001525878906</c:v>
                </c:pt>
                <c:pt idx="14837">
                  <c:v>79.720001220703125</c:v>
                </c:pt>
                <c:pt idx="14838">
                  <c:v>80.599998474121094</c:v>
                </c:pt>
                <c:pt idx="14839">
                  <c:v>77.639999389648438</c:v>
                </c:pt>
                <c:pt idx="14840">
                  <c:v>76.160003662109375</c:v>
                </c:pt>
                <c:pt idx="14841">
                  <c:v>78.879997253417969</c:v>
                </c:pt>
                <c:pt idx="14842">
                  <c:v>74.080001831054688</c:v>
                </c:pt>
                <c:pt idx="14843">
                  <c:v>73</c:v>
                </c:pt>
                <c:pt idx="14844">
                  <c:v>80.480003356933594</c:v>
                </c:pt>
                <c:pt idx="14845">
                  <c:v>84.55999755859375</c:v>
                </c:pt>
                <c:pt idx="14846">
                  <c:v>81.720001220703125</c:v>
                </c:pt>
                <c:pt idx="14847">
                  <c:v>79.480003356933594</c:v>
                </c:pt>
                <c:pt idx="14848">
                  <c:v>70.879997253417969</c:v>
                </c:pt>
                <c:pt idx="14849">
                  <c:v>76.639999389648438</c:v>
                </c:pt>
                <c:pt idx="14850">
                  <c:v>91</c:v>
                </c:pt>
                <c:pt idx="14851">
                  <c:v>85.839996337890625</c:v>
                </c:pt>
                <c:pt idx="14852">
                  <c:v>80.040000915527344</c:v>
                </c:pt>
                <c:pt idx="14853">
                  <c:v>70.879997253417969</c:v>
                </c:pt>
                <c:pt idx="14854">
                  <c:v>80.160003662109375</c:v>
                </c:pt>
                <c:pt idx="14855">
                  <c:v>77.599998474121094</c:v>
                </c:pt>
                <c:pt idx="14856">
                  <c:v>76.720001220703125</c:v>
                </c:pt>
                <c:pt idx="14857">
                  <c:v>72.199996948242188</c:v>
                </c:pt>
                <c:pt idx="14858">
                  <c:v>91.639999389648438</c:v>
                </c:pt>
                <c:pt idx="14859">
                  <c:v>89</c:v>
                </c:pt>
                <c:pt idx="14860">
                  <c:v>84.720001220703125</c:v>
                </c:pt>
                <c:pt idx="14861">
                  <c:v>72.839996337890625</c:v>
                </c:pt>
                <c:pt idx="14862">
                  <c:v>70.879997253417969</c:v>
                </c:pt>
                <c:pt idx="14863">
                  <c:v>72.519996643066406</c:v>
                </c:pt>
                <c:pt idx="14864">
                  <c:v>74</c:v>
                </c:pt>
                <c:pt idx="14865">
                  <c:v>72.959999084472656</c:v>
                </c:pt>
                <c:pt idx="14866">
                  <c:v>78.839996337890625</c:v>
                </c:pt>
                <c:pt idx="14867">
                  <c:v>70.800003051757813</c:v>
                </c:pt>
                <c:pt idx="14868">
                  <c:v>79.879997253417969</c:v>
                </c:pt>
                <c:pt idx="14869">
                  <c:v>70.800003051757813</c:v>
                </c:pt>
                <c:pt idx="14870">
                  <c:v>73.480003356933594</c:v>
                </c:pt>
                <c:pt idx="14871">
                  <c:v>67.360000610351563</c:v>
                </c:pt>
                <c:pt idx="14872">
                  <c:v>57.360000610351563</c:v>
                </c:pt>
                <c:pt idx="14873">
                  <c:v>52.040000915527344</c:v>
                </c:pt>
                <c:pt idx="14874">
                  <c:v>56.639999389648438</c:v>
                </c:pt>
                <c:pt idx="14875">
                  <c:v>55.880001068115234</c:v>
                </c:pt>
                <c:pt idx="14876">
                  <c:v>61.439998626708984</c:v>
                </c:pt>
                <c:pt idx="14877">
                  <c:v>57.599998474121094</c:v>
                </c:pt>
                <c:pt idx="14878">
                  <c:v>40.360000610351563</c:v>
                </c:pt>
                <c:pt idx="14879">
                  <c:v>19.879999160766602</c:v>
                </c:pt>
                <c:pt idx="14880">
                  <c:v>9.4799995422363281</c:v>
                </c:pt>
                <c:pt idx="14881">
                  <c:v>9.6400003433227539</c:v>
                </c:pt>
                <c:pt idx="14882">
                  <c:v>7.1599998474121094</c:v>
                </c:pt>
                <c:pt idx="14883">
                  <c:v>5.7199997901916504</c:v>
                </c:pt>
                <c:pt idx="14884">
                  <c:v>7.0399999618530273</c:v>
                </c:pt>
                <c:pt idx="14885">
                  <c:v>7</c:v>
                </c:pt>
                <c:pt idx="14886">
                  <c:v>7.0399999618530273</c:v>
                </c:pt>
                <c:pt idx="14887">
                  <c:v>5.9600000381469727</c:v>
                </c:pt>
                <c:pt idx="14888">
                  <c:v>5.559999942779541</c:v>
                </c:pt>
                <c:pt idx="14889">
                  <c:v>5.440000057220459</c:v>
                </c:pt>
                <c:pt idx="14890">
                  <c:v>5.679999828338623</c:v>
                </c:pt>
                <c:pt idx="14891">
                  <c:v>5.5199999809265137</c:v>
                </c:pt>
                <c:pt idx="14892">
                  <c:v>5.4800000190734863</c:v>
                </c:pt>
                <c:pt idx="14893">
                  <c:v>6.3600001335144043</c:v>
                </c:pt>
                <c:pt idx="14894">
                  <c:v>6.3600001335144043</c:v>
                </c:pt>
                <c:pt idx="14895">
                  <c:v>5.4000000953674316</c:v>
                </c:pt>
                <c:pt idx="14896">
                  <c:v>5.7600002288818359</c:v>
                </c:pt>
                <c:pt idx="14897">
                  <c:v>5.5199999809265137</c:v>
                </c:pt>
                <c:pt idx="14898">
                  <c:v>5.440000057220459</c:v>
                </c:pt>
                <c:pt idx="14899">
                  <c:v>5.5199999809265137</c:v>
                </c:pt>
                <c:pt idx="14900">
                  <c:v>5.5199999809265137</c:v>
                </c:pt>
                <c:pt idx="14901">
                  <c:v>5.2800002098083496</c:v>
                </c:pt>
                <c:pt idx="14902">
                  <c:v>6.320000171661377</c:v>
                </c:pt>
                <c:pt idx="14903">
                  <c:v>5.7199997901916504</c:v>
                </c:pt>
                <c:pt idx="14904">
                  <c:v>7.119999885559082</c:v>
                </c:pt>
                <c:pt idx="14905">
                  <c:v>8.8400001525878906</c:v>
                </c:pt>
                <c:pt idx="14906">
                  <c:v>8.880000114440918</c:v>
                </c:pt>
                <c:pt idx="14907">
                  <c:v>8.3599996566772461</c:v>
                </c:pt>
                <c:pt idx="14908">
                  <c:v>13.079999923706055</c:v>
                </c:pt>
                <c:pt idx="14909">
                  <c:v>19.200000762939453</c:v>
                </c:pt>
                <c:pt idx="14910">
                  <c:v>20.959999084472656</c:v>
                </c:pt>
                <c:pt idx="14911">
                  <c:v>33.159999847412109</c:v>
                </c:pt>
                <c:pt idx="14912">
                  <c:v>44.119998931884766</c:v>
                </c:pt>
                <c:pt idx="14913">
                  <c:v>70.040000915527344</c:v>
                </c:pt>
                <c:pt idx="14914">
                  <c:v>69.55999755859375</c:v>
                </c:pt>
                <c:pt idx="14915">
                  <c:v>77.720001220703125</c:v>
                </c:pt>
                <c:pt idx="14916">
                  <c:v>77.040000915527344</c:v>
                </c:pt>
                <c:pt idx="14917">
                  <c:v>77.319999694824219</c:v>
                </c:pt>
                <c:pt idx="14918">
                  <c:v>82.400001525878906</c:v>
                </c:pt>
                <c:pt idx="14919">
                  <c:v>85.760002136230469</c:v>
                </c:pt>
                <c:pt idx="14920">
                  <c:v>83.160003662109375</c:v>
                </c:pt>
                <c:pt idx="14921">
                  <c:v>74.360000610351563</c:v>
                </c:pt>
                <c:pt idx="14922">
                  <c:v>74.800003051757813</c:v>
                </c:pt>
                <c:pt idx="14923">
                  <c:v>71.120002746582031</c:v>
                </c:pt>
                <c:pt idx="14924">
                  <c:v>73.040000915527344</c:v>
                </c:pt>
                <c:pt idx="14925">
                  <c:v>84.239997863769531</c:v>
                </c:pt>
                <c:pt idx="14926">
                  <c:v>72.519996643066406</c:v>
                </c:pt>
                <c:pt idx="14927">
                  <c:v>78.519996643066406</c:v>
                </c:pt>
                <c:pt idx="14928">
                  <c:v>77.639999389648438</c:v>
                </c:pt>
                <c:pt idx="14929">
                  <c:v>77.800003051757813</c:v>
                </c:pt>
                <c:pt idx="14930">
                  <c:v>79.44000244140625</c:v>
                </c:pt>
                <c:pt idx="14931">
                  <c:v>75.879997253417969</c:v>
                </c:pt>
                <c:pt idx="14932">
                  <c:v>75.160003662109375</c:v>
                </c:pt>
                <c:pt idx="14933">
                  <c:v>76.120002746582031</c:v>
                </c:pt>
                <c:pt idx="14934">
                  <c:v>73.080001831054688</c:v>
                </c:pt>
                <c:pt idx="14935">
                  <c:v>69.480003356933594</c:v>
                </c:pt>
                <c:pt idx="14936">
                  <c:v>78.400001525878906</c:v>
                </c:pt>
                <c:pt idx="14937">
                  <c:v>70.400001525878906</c:v>
                </c:pt>
                <c:pt idx="14938">
                  <c:v>72.519996643066406</c:v>
                </c:pt>
                <c:pt idx="14939">
                  <c:v>75</c:v>
                </c:pt>
                <c:pt idx="14940">
                  <c:v>80.160003662109375</c:v>
                </c:pt>
                <c:pt idx="14941">
                  <c:v>77.360000610351563</c:v>
                </c:pt>
                <c:pt idx="14942">
                  <c:v>71.120002746582031</c:v>
                </c:pt>
                <c:pt idx="14943">
                  <c:v>71.120002746582031</c:v>
                </c:pt>
                <c:pt idx="14944">
                  <c:v>73.319999694824219</c:v>
                </c:pt>
                <c:pt idx="14945">
                  <c:v>72.319999694824219</c:v>
                </c:pt>
                <c:pt idx="14946">
                  <c:v>81.400001525878906</c:v>
                </c:pt>
                <c:pt idx="14947">
                  <c:v>86.360000610351563</c:v>
                </c:pt>
                <c:pt idx="14948">
                  <c:v>83</c:v>
                </c:pt>
                <c:pt idx="14949">
                  <c:v>72.680000305175781</c:v>
                </c:pt>
                <c:pt idx="14950">
                  <c:v>72.599998474121094</c:v>
                </c:pt>
                <c:pt idx="14951">
                  <c:v>73.160003662109375</c:v>
                </c:pt>
                <c:pt idx="14952">
                  <c:v>79.720001220703125</c:v>
                </c:pt>
                <c:pt idx="14953">
                  <c:v>71.199996948242188</c:v>
                </c:pt>
                <c:pt idx="14954">
                  <c:v>86.720001220703125</c:v>
                </c:pt>
                <c:pt idx="14955">
                  <c:v>82.55999755859375</c:v>
                </c:pt>
                <c:pt idx="14956">
                  <c:v>78.760002136230469</c:v>
                </c:pt>
                <c:pt idx="14957">
                  <c:v>81.040000915527344</c:v>
                </c:pt>
                <c:pt idx="14958">
                  <c:v>72.760002136230469</c:v>
                </c:pt>
                <c:pt idx="14959">
                  <c:v>76.839996337890625</c:v>
                </c:pt>
                <c:pt idx="14960">
                  <c:v>71.55999755859375</c:v>
                </c:pt>
                <c:pt idx="14961">
                  <c:v>69.919998168945313</c:v>
                </c:pt>
                <c:pt idx="14962">
                  <c:v>80</c:v>
                </c:pt>
                <c:pt idx="14963">
                  <c:v>75.839996337890625</c:v>
                </c:pt>
                <c:pt idx="14964">
                  <c:v>77.040000915527344</c:v>
                </c:pt>
                <c:pt idx="14965">
                  <c:v>76.239997863769531</c:v>
                </c:pt>
                <c:pt idx="14966">
                  <c:v>75.720001220703125</c:v>
                </c:pt>
                <c:pt idx="14967">
                  <c:v>68.599998474121094</c:v>
                </c:pt>
                <c:pt idx="14968">
                  <c:v>61.720001220703125</c:v>
                </c:pt>
                <c:pt idx="14969">
                  <c:v>58.880001068115234</c:v>
                </c:pt>
                <c:pt idx="14970">
                  <c:v>56.520000457763672</c:v>
                </c:pt>
                <c:pt idx="14971">
                  <c:v>51.439998626708984</c:v>
                </c:pt>
                <c:pt idx="14972">
                  <c:v>54.880001068115234</c:v>
                </c:pt>
                <c:pt idx="14973">
                  <c:v>37.560001373291016</c:v>
                </c:pt>
                <c:pt idx="14974">
                  <c:v>32.759998321533203</c:v>
                </c:pt>
                <c:pt idx="14975">
                  <c:v>24.559999465942383</c:v>
                </c:pt>
                <c:pt idx="14976">
                  <c:v>11.720000267028809</c:v>
                </c:pt>
                <c:pt idx="14977">
                  <c:v>11.199999809265137</c:v>
                </c:pt>
                <c:pt idx="14978">
                  <c:v>12.880000114440918</c:v>
                </c:pt>
                <c:pt idx="14979">
                  <c:v>12.800000190734863</c:v>
                </c:pt>
                <c:pt idx="14980">
                  <c:v>12.079999923706055</c:v>
                </c:pt>
                <c:pt idx="14981">
                  <c:v>12.600000381469727</c:v>
                </c:pt>
                <c:pt idx="14982">
                  <c:v>11.920000076293945</c:v>
                </c:pt>
                <c:pt idx="14983">
                  <c:v>11.880000114440918</c:v>
                </c:pt>
                <c:pt idx="14984">
                  <c:v>12.239999771118164</c:v>
                </c:pt>
                <c:pt idx="14985">
                  <c:v>12.439999580383301</c:v>
                </c:pt>
                <c:pt idx="14986">
                  <c:v>11.880000114440918</c:v>
                </c:pt>
                <c:pt idx="14987">
                  <c:v>11.479999542236328</c:v>
                </c:pt>
                <c:pt idx="14988">
                  <c:v>12.079999923706055</c:v>
                </c:pt>
                <c:pt idx="14989">
                  <c:v>12.479999542236328</c:v>
                </c:pt>
                <c:pt idx="14990">
                  <c:v>11.920000076293945</c:v>
                </c:pt>
                <c:pt idx="14991">
                  <c:v>11.920000076293945</c:v>
                </c:pt>
                <c:pt idx="14992">
                  <c:v>12.079999923706055</c:v>
                </c:pt>
                <c:pt idx="14993">
                  <c:v>11.119999885559082</c:v>
                </c:pt>
                <c:pt idx="14994">
                  <c:v>10.880000114440918</c:v>
                </c:pt>
                <c:pt idx="14995">
                  <c:v>10.760000228881836</c:v>
                </c:pt>
                <c:pt idx="14996">
                  <c:v>11</c:v>
                </c:pt>
                <c:pt idx="14997">
                  <c:v>10.880000114440918</c:v>
                </c:pt>
                <c:pt idx="14998">
                  <c:v>10.960000038146973</c:v>
                </c:pt>
                <c:pt idx="14999">
                  <c:v>11.079999923706055</c:v>
                </c:pt>
                <c:pt idx="15000">
                  <c:v>11.399999618530273</c:v>
                </c:pt>
                <c:pt idx="15001">
                  <c:v>12.239999771118164</c:v>
                </c:pt>
                <c:pt idx="15002">
                  <c:v>13.159999847412109</c:v>
                </c:pt>
                <c:pt idx="15003">
                  <c:v>11.880000114440918</c:v>
                </c:pt>
                <c:pt idx="15004">
                  <c:v>6.8000001907348633</c:v>
                </c:pt>
                <c:pt idx="15005">
                  <c:v>6.320000171661377</c:v>
                </c:pt>
                <c:pt idx="15006">
                  <c:v>5.7600002288818359</c:v>
                </c:pt>
                <c:pt idx="15007">
                  <c:v>26.920000076293945</c:v>
                </c:pt>
                <c:pt idx="15008">
                  <c:v>50.240001678466797</c:v>
                </c:pt>
                <c:pt idx="15009">
                  <c:v>61.840000152587891</c:v>
                </c:pt>
                <c:pt idx="15010">
                  <c:v>71.639999389648438</c:v>
                </c:pt>
                <c:pt idx="15011">
                  <c:v>57.080001831054688</c:v>
                </c:pt>
                <c:pt idx="15012">
                  <c:v>77.599998474121094</c:v>
                </c:pt>
                <c:pt idx="15013">
                  <c:v>78.519996643066406</c:v>
                </c:pt>
                <c:pt idx="15014">
                  <c:v>72.279998779296875</c:v>
                </c:pt>
                <c:pt idx="15015">
                  <c:v>78.680000305175781</c:v>
                </c:pt>
                <c:pt idx="15016">
                  <c:v>68.839996337890625</c:v>
                </c:pt>
                <c:pt idx="15017">
                  <c:v>76.120002746582031</c:v>
                </c:pt>
                <c:pt idx="15018">
                  <c:v>68.55999755859375</c:v>
                </c:pt>
                <c:pt idx="15019">
                  <c:v>77.639999389648438</c:v>
                </c:pt>
                <c:pt idx="15020">
                  <c:v>78.480003356933594</c:v>
                </c:pt>
                <c:pt idx="15021">
                  <c:v>87.400001525878906</c:v>
                </c:pt>
                <c:pt idx="15022">
                  <c:v>78.319999694824219</c:v>
                </c:pt>
                <c:pt idx="15023">
                  <c:v>79.919998168945313</c:v>
                </c:pt>
                <c:pt idx="15024">
                  <c:v>84.160003662109375</c:v>
                </c:pt>
                <c:pt idx="15025">
                  <c:v>79.919998168945313</c:v>
                </c:pt>
                <c:pt idx="15026">
                  <c:v>71.199996948242188</c:v>
                </c:pt>
                <c:pt idx="15027">
                  <c:v>73.879997253417969</c:v>
                </c:pt>
                <c:pt idx="15028">
                  <c:v>74.199996948242188</c:v>
                </c:pt>
                <c:pt idx="15029">
                  <c:v>78.800003051757813</c:v>
                </c:pt>
                <c:pt idx="15030">
                  <c:v>77.480003356933594</c:v>
                </c:pt>
                <c:pt idx="15031">
                  <c:v>77.120002746582031</c:v>
                </c:pt>
                <c:pt idx="15032">
                  <c:v>70.279998779296875</c:v>
                </c:pt>
                <c:pt idx="15033">
                  <c:v>79.599998474121094</c:v>
                </c:pt>
                <c:pt idx="15034">
                  <c:v>75.120002746582031</c:v>
                </c:pt>
                <c:pt idx="15035">
                  <c:v>76.639999389648438</c:v>
                </c:pt>
                <c:pt idx="15036">
                  <c:v>71.080001831054688</c:v>
                </c:pt>
                <c:pt idx="15037">
                  <c:v>79.760002136230469</c:v>
                </c:pt>
                <c:pt idx="15038">
                  <c:v>76.040000915527344</c:v>
                </c:pt>
                <c:pt idx="15039">
                  <c:v>74.919998168945313</c:v>
                </c:pt>
                <c:pt idx="15040">
                  <c:v>71.400001525878906</c:v>
                </c:pt>
                <c:pt idx="15041">
                  <c:v>73</c:v>
                </c:pt>
                <c:pt idx="15042">
                  <c:v>78.44000244140625</c:v>
                </c:pt>
                <c:pt idx="15043">
                  <c:v>75.519996643066406</c:v>
                </c:pt>
                <c:pt idx="15044">
                  <c:v>84.120002746582031</c:v>
                </c:pt>
                <c:pt idx="15045">
                  <c:v>75.800003051757813</c:v>
                </c:pt>
                <c:pt idx="15046">
                  <c:v>81.040000915527344</c:v>
                </c:pt>
                <c:pt idx="15047">
                  <c:v>78.919998168945313</c:v>
                </c:pt>
                <c:pt idx="15048">
                  <c:v>73.959999084472656</c:v>
                </c:pt>
                <c:pt idx="15049">
                  <c:v>67.519996643066406</c:v>
                </c:pt>
                <c:pt idx="15050">
                  <c:v>79.599998474121094</c:v>
                </c:pt>
                <c:pt idx="15051">
                  <c:v>82.040000915527344</c:v>
                </c:pt>
                <c:pt idx="15052">
                  <c:v>74.120002746582031</c:v>
                </c:pt>
                <c:pt idx="15053">
                  <c:v>72.360000610351563</c:v>
                </c:pt>
                <c:pt idx="15054">
                  <c:v>79.959999084472656</c:v>
                </c:pt>
                <c:pt idx="15055">
                  <c:v>74.919998168945313</c:v>
                </c:pt>
                <c:pt idx="15056">
                  <c:v>88.400001525878906</c:v>
                </c:pt>
                <c:pt idx="15057">
                  <c:v>81.519996643066406</c:v>
                </c:pt>
                <c:pt idx="15058">
                  <c:v>79.44000244140625</c:v>
                </c:pt>
                <c:pt idx="15059">
                  <c:v>74.639999389648438</c:v>
                </c:pt>
                <c:pt idx="15060">
                  <c:v>71.720001220703125</c:v>
                </c:pt>
                <c:pt idx="15061">
                  <c:v>79.760002136230469</c:v>
                </c:pt>
                <c:pt idx="15062">
                  <c:v>78.279998779296875</c:v>
                </c:pt>
                <c:pt idx="15063">
                  <c:v>73.919998168945313</c:v>
                </c:pt>
                <c:pt idx="15064">
                  <c:v>56.279998779296875</c:v>
                </c:pt>
                <c:pt idx="15065">
                  <c:v>49.400001525878906</c:v>
                </c:pt>
                <c:pt idx="15066">
                  <c:v>52.560001373291016</c:v>
                </c:pt>
                <c:pt idx="15067">
                  <c:v>51.680000305175781</c:v>
                </c:pt>
                <c:pt idx="15068">
                  <c:v>48.400001525878906</c:v>
                </c:pt>
                <c:pt idx="15069">
                  <c:v>43.479999542236328</c:v>
                </c:pt>
                <c:pt idx="15070">
                  <c:v>32.560001373291016</c:v>
                </c:pt>
                <c:pt idx="15071">
                  <c:v>19.719999313354492</c:v>
                </c:pt>
                <c:pt idx="15072">
                  <c:v>6.8000001907348633</c:v>
                </c:pt>
                <c:pt idx="15073">
                  <c:v>6.559999942779541</c:v>
                </c:pt>
                <c:pt idx="15074">
                  <c:v>7</c:v>
                </c:pt>
                <c:pt idx="15075">
                  <c:v>7.3600001335144043</c:v>
                </c:pt>
                <c:pt idx="15076">
                  <c:v>7.440000057220459</c:v>
                </c:pt>
                <c:pt idx="15077">
                  <c:v>7.0799999237060547</c:v>
                </c:pt>
                <c:pt idx="15078">
                  <c:v>6.440000057220459</c:v>
                </c:pt>
                <c:pt idx="15079">
                  <c:v>6.3600001335144043</c:v>
                </c:pt>
                <c:pt idx="15080">
                  <c:v>6.440000057220459</c:v>
                </c:pt>
                <c:pt idx="15081">
                  <c:v>6.9600000381469727</c:v>
                </c:pt>
                <c:pt idx="15082">
                  <c:v>7.0399999618530273</c:v>
                </c:pt>
                <c:pt idx="15083">
                  <c:v>8.0399999618530273</c:v>
                </c:pt>
                <c:pt idx="15084">
                  <c:v>8.2399997711181641</c:v>
                </c:pt>
                <c:pt idx="15085">
                  <c:v>7.9600000381469727</c:v>
                </c:pt>
                <c:pt idx="15086">
                  <c:v>7.2399997711181641</c:v>
                </c:pt>
                <c:pt idx="15087">
                  <c:v>7.440000057220459</c:v>
                </c:pt>
                <c:pt idx="15088">
                  <c:v>7.559999942779541</c:v>
                </c:pt>
                <c:pt idx="15089">
                  <c:v>6.8000001907348633</c:v>
                </c:pt>
                <c:pt idx="15090">
                  <c:v>6.6399998664855957</c:v>
                </c:pt>
                <c:pt idx="15091">
                  <c:v>6.4000000953674316</c:v>
                </c:pt>
                <c:pt idx="15092">
                  <c:v>6.7199997901916504</c:v>
                </c:pt>
                <c:pt idx="15093">
                  <c:v>6.4000000953674316</c:v>
                </c:pt>
                <c:pt idx="15094">
                  <c:v>6.440000057220459</c:v>
                </c:pt>
                <c:pt idx="15095">
                  <c:v>6.440000057220459</c:v>
                </c:pt>
                <c:pt idx="15096">
                  <c:v>6.440000057220459</c:v>
                </c:pt>
                <c:pt idx="15097">
                  <c:v>7.2399997711181641</c:v>
                </c:pt>
                <c:pt idx="15098">
                  <c:v>7.0399999618530273</c:v>
                </c:pt>
                <c:pt idx="15099">
                  <c:v>7.4800000190734863</c:v>
                </c:pt>
                <c:pt idx="15100">
                  <c:v>7.5199999809265137</c:v>
                </c:pt>
                <c:pt idx="15101">
                  <c:v>6.5999999046325684</c:v>
                </c:pt>
                <c:pt idx="15102">
                  <c:v>5.559999942779541</c:v>
                </c:pt>
                <c:pt idx="15103">
                  <c:v>27.079999923706055</c:v>
                </c:pt>
                <c:pt idx="15104">
                  <c:v>56.680000305175781</c:v>
                </c:pt>
                <c:pt idx="15105">
                  <c:v>54.040000915527344</c:v>
                </c:pt>
                <c:pt idx="15106">
                  <c:v>54.200000762939453</c:v>
                </c:pt>
                <c:pt idx="15107">
                  <c:v>53</c:v>
                </c:pt>
                <c:pt idx="15108">
                  <c:v>82.279998779296875</c:v>
                </c:pt>
                <c:pt idx="15109">
                  <c:v>67.839996337890625</c:v>
                </c:pt>
                <c:pt idx="15110">
                  <c:v>66.480003356933594</c:v>
                </c:pt>
                <c:pt idx="15111">
                  <c:v>72.680000305175781</c:v>
                </c:pt>
                <c:pt idx="15112">
                  <c:v>65</c:v>
                </c:pt>
                <c:pt idx="15113">
                  <c:v>69.55999755859375</c:v>
                </c:pt>
                <c:pt idx="15114">
                  <c:v>76.879997253417969</c:v>
                </c:pt>
                <c:pt idx="15115">
                  <c:v>76.239997863769531</c:v>
                </c:pt>
                <c:pt idx="15116">
                  <c:v>76.839996337890625</c:v>
                </c:pt>
                <c:pt idx="15117">
                  <c:v>75</c:v>
                </c:pt>
                <c:pt idx="15118">
                  <c:v>58.360000610351563</c:v>
                </c:pt>
                <c:pt idx="15119">
                  <c:v>64.519996643066406</c:v>
                </c:pt>
                <c:pt idx="15120">
                  <c:v>71.199996948242188</c:v>
                </c:pt>
                <c:pt idx="15121">
                  <c:v>69.839996337890625</c:v>
                </c:pt>
                <c:pt idx="15122">
                  <c:v>76.639999389648438</c:v>
                </c:pt>
                <c:pt idx="15123">
                  <c:v>72.319999694824219</c:v>
                </c:pt>
                <c:pt idx="15124">
                  <c:v>72.680000305175781</c:v>
                </c:pt>
                <c:pt idx="15125">
                  <c:v>84.959999084472656</c:v>
                </c:pt>
                <c:pt idx="15126">
                  <c:v>71.639999389648438</c:v>
                </c:pt>
                <c:pt idx="15127">
                  <c:v>73.279998779296875</c:v>
                </c:pt>
                <c:pt idx="15128">
                  <c:v>69.360000610351563</c:v>
                </c:pt>
                <c:pt idx="15129">
                  <c:v>68.44000244140625</c:v>
                </c:pt>
                <c:pt idx="15130">
                  <c:v>67.959999084472656</c:v>
                </c:pt>
                <c:pt idx="15131">
                  <c:v>75.040000915527344</c:v>
                </c:pt>
                <c:pt idx="15132">
                  <c:v>75.919998168945313</c:v>
                </c:pt>
                <c:pt idx="15133">
                  <c:v>76.480003356933594</c:v>
                </c:pt>
                <c:pt idx="15134">
                  <c:v>76.839996337890625</c:v>
                </c:pt>
                <c:pt idx="15135">
                  <c:v>71.160003662109375</c:v>
                </c:pt>
                <c:pt idx="15136">
                  <c:v>65.800003051757813</c:v>
                </c:pt>
                <c:pt idx="15137">
                  <c:v>71.720001220703125</c:v>
                </c:pt>
                <c:pt idx="15138">
                  <c:v>67.239997863769531</c:v>
                </c:pt>
                <c:pt idx="15139">
                  <c:v>72.519996643066406</c:v>
                </c:pt>
                <c:pt idx="15140">
                  <c:v>81.760002136230469</c:v>
                </c:pt>
                <c:pt idx="15141">
                  <c:v>78.120002746582031</c:v>
                </c:pt>
                <c:pt idx="15142">
                  <c:v>78.160003662109375</c:v>
                </c:pt>
                <c:pt idx="15143">
                  <c:v>82.360000610351563</c:v>
                </c:pt>
                <c:pt idx="15144">
                  <c:v>82.400001525878906</c:v>
                </c:pt>
                <c:pt idx="15145">
                  <c:v>68.800003051757813</c:v>
                </c:pt>
                <c:pt idx="15146">
                  <c:v>78.400001525878906</c:v>
                </c:pt>
                <c:pt idx="15147">
                  <c:v>89.599998474121094</c:v>
                </c:pt>
                <c:pt idx="15148">
                  <c:v>84</c:v>
                </c:pt>
                <c:pt idx="15149">
                  <c:v>86.400001525878906</c:v>
                </c:pt>
                <c:pt idx="15150">
                  <c:v>92.080001831054688</c:v>
                </c:pt>
                <c:pt idx="15151">
                  <c:v>84.44000244140625</c:v>
                </c:pt>
                <c:pt idx="15152">
                  <c:v>80.160003662109375</c:v>
                </c:pt>
                <c:pt idx="15153">
                  <c:v>95.319999694824219</c:v>
                </c:pt>
                <c:pt idx="15154">
                  <c:v>83.760002136230469</c:v>
                </c:pt>
                <c:pt idx="15155">
                  <c:v>81.360000610351563</c:v>
                </c:pt>
                <c:pt idx="15156">
                  <c:v>68.279998779296875</c:v>
                </c:pt>
                <c:pt idx="15157">
                  <c:v>73.040000915527344</c:v>
                </c:pt>
                <c:pt idx="15158">
                  <c:v>72.319999694824219</c:v>
                </c:pt>
                <c:pt idx="15159">
                  <c:v>76.519996643066406</c:v>
                </c:pt>
                <c:pt idx="15160">
                  <c:v>67.959999084472656</c:v>
                </c:pt>
                <c:pt idx="15161">
                  <c:v>60.200000762939453</c:v>
                </c:pt>
                <c:pt idx="15162">
                  <c:v>55.919998168945313</c:v>
                </c:pt>
                <c:pt idx="15163">
                  <c:v>48.680000305175781</c:v>
                </c:pt>
                <c:pt idx="15164">
                  <c:v>52.080001831054688</c:v>
                </c:pt>
                <c:pt idx="15165">
                  <c:v>62.720001220703125</c:v>
                </c:pt>
                <c:pt idx="15166">
                  <c:v>53.119998931884766</c:v>
                </c:pt>
                <c:pt idx="15167">
                  <c:v>45.319999694824219</c:v>
                </c:pt>
                <c:pt idx="15168">
                  <c:v>41.919998168945313</c:v>
                </c:pt>
                <c:pt idx="15169">
                  <c:v>33.799999237060547</c:v>
                </c:pt>
                <c:pt idx="15170">
                  <c:v>23.639999389648438</c:v>
                </c:pt>
                <c:pt idx="15171">
                  <c:v>15.439999580383301</c:v>
                </c:pt>
                <c:pt idx="15172">
                  <c:v>6.0399999618530273</c:v>
                </c:pt>
                <c:pt idx="15173">
                  <c:v>8.1999998092651367</c:v>
                </c:pt>
                <c:pt idx="15174">
                  <c:v>7.4000000953674316</c:v>
                </c:pt>
                <c:pt idx="15175">
                  <c:v>8.6400003433227539</c:v>
                </c:pt>
                <c:pt idx="15176">
                  <c:v>8.3999996185302734</c:v>
                </c:pt>
                <c:pt idx="15177">
                  <c:v>8.5200004577636719</c:v>
                </c:pt>
                <c:pt idx="15178">
                  <c:v>8.7200002670288086</c:v>
                </c:pt>
                <c:pt idx="15179">
                  <c:v>8.2399997711181641</c:v>
                </c:pt>
                <c:pt idx="15180">
                  <c:v>7.5999999046325684</c:v>
                </c:pt>
                <c:pt idx="15181">
                  <c:v>5.9200000762939453</c:v>
                </c:pt>
                <c:pt idx="15182">
                  <c:v>6.440000057220459</c:v>
                </c:pt>
                <c:pt idx="15183">
                  <c:v>7.320000171661377</c:v>
                </c:pt>
                <c:pt idx="15184">
                  <c:v>6.7199997901916504</c:v>
                </c:pt>
                <c:pt idx="15185">
                  <c:v>6.559999942779541</c:v>
                </c:pt>
                <c:pt idx="15186">
                  <c:v>6.2800002098083496</c:v>
                </c:pt>
                <c:pt idx="15187">
                  <c:v>5.880000114440918</c:v>
                </c:pt>
                <c:pt idx="15188">
                  <c:v>5.9600000381469727</c:v>
                </c:pt>
                <c:pt idx="15189">
                  <c:v>5.9600000381469727</c:v>
                </c:pt>
                <c:pt idx="15190">
                  <c:v>5.5199999809265137</c:v>
                </c:pt>
                <c:pt idx="15191">
                  <c:v>5.0799999237060547</c:v>
                </c:pt>
                <c:pt idx="15192">
                  <c:v>4.9200000762939453</c:v>
                </c:pt>
                <c:pt idx="15193">
                  <c:v>4.679999828338623</c:v>
                </c:pt>
                <c:pt idx="15194">
                  <c:v>5.1999998092651367</c:v>
                </c:pt>
                <c:pt idx="15195">
                  <c:v>5.2800002098083496</c:v>
                </c:pt>
                <c:pt idx="15196">
                  <c:v>4.9200000762939453</c:v>
                </c:pt>
                <c:pt idx="15197">
                  <c:v>5.4000000953674316</c:v>
                </c:pt>
                <c:pt idx="15198">
                  <c:v>6.0399999618530273</c:v>
                </c:pt>
                <c:pt idx="15199">
                  <c:v>27.639999389648438</c:v>
                </c:pt>
                <c:pt idx="15200">
                  <c:v>39.240001678466797</c:v>
                </c:pt>
                <c:pt idx="15201">
                  <c:v>49.479999542236328</c:v>
                </c:pt>
                <c:pt idx="15202">
                  <c:v>94.360000610351563</c:v>
                </c:pt>
                <c:pt idx="15203">
                  <c:v>57.720001220703125</c:v>
                </c:pt>
                <c:pt idx="15204">
                  <c:v>62.040000915527344</c:v>
                </c:pt>
                <c:pt idx="15205">
                  <c:v>74.199996948242188</c:v>
                </c:pt>
                <c:pt idx="15206">
                  <c:v>72.360000610351563</c:v>
                </c:pt>
                <c:pt idx="15207">
                  <c:v>82</c:v>
                </c:pt>
                <c:pt idx="15208">
                  <c:v>71.760002136230469</c:v>
                </c:pt>
                <c:pt idx="15209">
                  <c:v>66.680000305175781</c:v>
                </c:pt>
                <c:pt idx="15210">
                  <c:v>69.040000915527344</c:v>
                </c:pt>
                <c:pt idx="15211">
                  <c:v>68.639999389648438</c:v>
                </c:pt>
                <c:pt idx="15212">
                  <c:v>73.480003356933594</c:v>
                </c:pt>
                <c:pt idx="15213">
                  <c:v>76.55999755859375</c:v>
                </c:pt>
                <c:pt idx="15214">
                  <c:v>76.360000610351563</c:v>
                </c:pt>
                <c:pt idx="15215">
                  <c:v>74.400001525878906</c:v>
                </c:pt>
                <c:pt idx="15216">
                  <c:v>86.080001831054688</c:v>
                </c:pt>
                <c:pt idx="15217">
                  <c:v>78.199996948242188</c:v>
                </c:pt>
                <c:pt idx="15218">
                  <c:v>74.199996948242188</c:v>
                </c:pt>
                <c:pt idx="15219">
                  <c:v>72.080001831054688</c:v>
                </c:pt>
                <c:pt idx="15220">
                  <c:v>70.639999389648438</c:v>
                </c:pt>
                <c:pt idx="15221">
                  <c:v>77.879997253417969</c:v>
                </c:pt>
                <c:pt idx="15222">
                  <c:v>78.959999084472656</c:v>
                </c:pt>
                <c:pt idx="15223">
                  <c:v>77.160003662109375</c:v>
                </c:pt>
                <c:pt idx="15224">
                  <c:v>75.080001831054688</c:v>
                </c:pt>
                <c:pt idx="15225">
                  <c:v>71.919998168945313</c:v>
                </c:pt>
                <c:pt idx="15226">
                  <c:v>71.319999694824219</c:v>
                </c:pt>
                <c:pt idx="15227">
                  <c:v>74.680000305175781</c:v>
                </c:pt>
                <c:pt idx="15228">
                  <c:v>80.160003662109375</c:v>
                </c:pt>
                <c:pt idx="15229">
                  <c:v>76.919998168945313</c:v>
                </c:pt>
                <c:pt idx="15230">
                  <c:v>76.55999755859375</c:v>
                </c:pt>
                <c:pt idx="15231">
                  <c:v>78</c:v>
                </c:pt>
                <c:pt idx="15232">
                  <c:v>81.800003051757813</c:v>
                </c:pt>
                <c:pt idx="15233">
                  <c:v>73.760002136230469</c:v>
                </c:pt>
                <c:pt idx="15234">
                  <c:v>77.680000305175781</c:v>
                </c:pt>
                <c:pt idx="15235">
                  <c:v>78.480003356933594</c:v>
                </c:pt>
                <c:pt idx="15236">
                  <c:v>82.400001525878906</c:v>
                </c:pt>
                <c:pt idx="15237">
                  <c:v>82.639999389648438</c:v>
                </c:pt>
                <c:pt idx="15238">
                  <c:v>85.839996337890625</c:v>
                </c:pt>
                <c:pt idx="15239">
                  <c:v>78.160003662109375</c:v>
                </c:pt>
                <c:pt idx="15240">
                  <c:v>85.959999084472656</c:v>
                </c:pt>
                <c:pt idx="15241">
                  <c:v>85.720001220703125</c:v>
                </c:pt>
                <c:pt idx="15242">
                  <c:v>86.760002136230469</c:v>
                </c:pt>
                <c:pt idx="15243">
                  <c:v>94.879997253417969</c:v>
                </c:pt>
                <c:pt idx="15244">
                  <c:v>91.800003051757813</c:v>
                </c:pt>
                <c:pt idx="15245">
                  <c:v>81.879997253417969</c:v>
                </c:pt>
                <c:pt idx="15246">
                  <c:v>86.800003051757813</c:v>
                </c:pt>
                <c:pt idx="15247">
                  <c:v>72.199996948242188</c:v>
                </c:pt>
                <c:pt idx="15248">
                  <c:v>76.239997863769531</c:v>
                </c:pt>
                <c:pt idx="15249">
                  <c:v>79.080001831054688</c:v>
                </c:pt>
                <c:pt idx="15250">
                  <c:v>88.480003356933594</c:v>
                </c:pt>
                <c:pt idx="15251">
                  <c:v>72.760002136230469</c:v>
                </c:pt>
                <c:pt idx="15252">
                  <c:v>75.199996948242188</c:v>
                </c:pt>
                <c:pt idx="15253">
                  <c:v>72.839996337890625</c:v>
                </c:pt>
                <c:pt idx="15254">
                  <c:v>68.239997863769531</c:v>
                </c:pt>
                <c:pt idx="15255">
                  <c:v>71.959999084472656</c:v>
                </c:pt>
                <c:pt idx="15256">
                  <c:v>73.760002136230469</c:v>
                </c:pt>
                <c:pt idx="15257">
                  <c:v>74.160003662109375</c:v>
                </c:pt>
                <c:pt idx="15258">
                  <c:v>74.839996337890625</c:v>
                </c:pt>
                <c:pt idx="15259">
                  <c:v>66.919998168945313</c:v>
                </c:pt>
                <c:pt idx="15260">
                  <c:v>62.880001068115234</c:v>
                </c:pt>
                <c:pt idx="15261">
                  <c:v>51.319999694824219</c:v>
                </c:pt>
                <c:pt idx="15262">
                  <c:v>47.959999084472656</c:v>
                </c:pt>
                <c:pt idx="15263">
                  <c:v>49.200000762939453</c:v>
                </c:pt>
                <c:pt idx="15264">
                  <c:v>45.799999237060547</c:v>
                </c:pt>
                <c:pt idx="15265">
                  <c:v>34.360000610351563</c:v>
                </c:pt>
                <c:pt idx="15266">
                  <c:v>40.119998931884766</c:v>
                </c:pt>
                <c:pt idx="15267">
                  <c:v>23.159999847412109</c:v>
                </c:pt>
                <c:pt idx="15268">
                  <c:v>8.0399999618530273</c:v>
                </c:pt>
                <c:pt idx="15269">
                  <c:v>6.320000171661377</c:v>
                </c:pt>
                <c:pt idx="15270">
                  <c:v>5.6399998664855957</c:v>
                </c:pt>
                <c:pt idx="15271">
                  <c:v>5.9600000381469727</c:v>
                </c:pt>
                <c:pt idx="15272">
                  <c:v>6.4800000190734863</c:v>
                </c:pt>
                <c:pt idx="15273">
                  <c:v>6.880000114440918</c:v>
                </c:pt>
                <c:pt idx="15274">
                  <c:v>7.8400001525878906</c:v>
                </c:pt>
                <c:pt idx="15275">
                  <c:v>7.3600001335144043</c:v>
                </c:pt>
                <c:pt idx="15276">
                  <c:v>5.0399999618530273</c:v>
                </c:pt>
                <c:pt idx="15277">
                  <c:v>4.679999828338623</c:v>
                </c:pt>
                <c:pt idx="15278">
                  <c:v>5.5999999046325684</c:v>
                </c:pt>
                <c:pt idx="15279">
                  <c:v>6.1599998474121094</c:v>
                </c:pt>
                <c:pt idx="15280">
                  <c:v>6.119999885559082</c:v>
                </c:pt>
                <c:pt idx="15281">
                  <c:v>7.1999998092651367</c:v>
                </c:pt>
                <c:pt idx="15282">
                  <c:v>7.5999999046325684</c:v>
                </c:pt>
                <c:pt idx="15283">
                  <c:v>6.0399999618530273</c:v>
                </c:pt>
                <c:pt idx="15284">
                  <c:v>5.4800000190734863</c:v>
                </c:pt>
                <c:pt idx="15285">
                  <c:v>4.9600000381469727</c:v>
                </c:pt>
                <c:pt idx="15286">
                  <c:v>5.2399997711181641</c:v>
                </c:pt>
                <c:pt idx="15287">
                  <c:v>4.7600002288818359</c:v>
                </c:pt>
                <c:pt idx="15288">
                  <c:v>5</c:v>
                </c:pt>
                <c:pt idx="15289">
                  <c:v>5.119999885559082</c:v>
                </c:pt>
                <c:pt idx="15290">
                  <c:v>4.4800000190734863</c:v>
                </c:pt>
                <c:pt idx="15291">
                  <c:v>4.4000000953674316</c:v>
                </c:pt>
                <c:pt idx="15292">
                  <c:v>5.559999942779541</c:v>
                </c:pt>
                <c:pt idx="15293">
                  <c:v>5.559999942779541</c:v>
                </c:pt>
                <c:pt idx="15294">
                  <c:v>6.119999885559082</c:v>
                </c:pt>
                <c:pt idx="15295">
                  <c:v>24.959999084472656</c:v>
                </c:pt>
                <c:pt idx="15296">
                  <c:v>56.520000457763672</c:v>
                </c:pt>
                <c:pt idx="15297">
                  <c:v>73.319999694824219</c:v>
                </c:pt>
                <c:pt idx="15298">
                  <c:v>50.439998626708984</c:v>
                </c:pt>
                <c:pt idx="15299">
                  <c:v>55.799999237060547</c:v>
                </c:pt>
                <c:pt idx="15300">
                  <c:v>75.639999389648438</c:v>
                </c:pt>
                <c:pt idx="15301">
                  <c:v>74.599998474121094</c:v>
                </c:pt>
                <c:pt idx="15302">
                  <c:v>81.599998474121094</c:v>
                </c:pt>
                <c:pt idx="15303">
                  <c:v>82.519996643066406</c:v>
                </c:pt>
                <c:pt idx="15304">
                  <c:v>72.120002746582031</c:v>
                </c:pt>
                <c:pt idx="15305">
                  <c:v>66.839996337890625</c:v>
                </c:pt>
                <c:pt idx="15306">
                  <c:v>72.319999694824219</c:v>
                </c:pt>
                <c:pt idx="15307">
                  <c:v>69.599998474121094</c:v>
                </c:pt>
                <c:pt idx="15308">
                  <c:v>76.839996337890625</c:v>
                </c:pt>
                <c:pt idx="15309">
                  <c:v>72.919998168945313</c:v>
                </c:pt>
                <c:pt idx="15310">
                  <c:v>73.599998474121094</c:v>
                </c:pt>
                <c:pt idx="15311">
                  <c:v>71.44000244140625</c:v>
                </c:pt>
                <c:pt idx="15312">
                  <c:v>78.599998474121094</c:v>
                </c:pt>
                <c:pt idx="15313">
                  <c:v>100.80000305175781</c:v>
                </c:pt>
                <c:pt idx="15314">
                  <c:v>98.360000610351563</c:v>
                </c:pt>
                <c:pt idx="15315">
                  <c:v>90.519996643066406</c:v>
                </c:pt>
                <c:pt idx="15316">
                  <c:v>80.800003051757813</c:v>
                </c:pt>
                <c:pt idx="15317">
                  <c:v>80.040000915527344</c:v>
                </c:pt>
                <c:pt idx="15318">
                  <c:v>69.599998474121094</c:v>
                </c:pt>
                <c:pt idx="15319">
                  <c:v>80.839996337890625</c:v>
                </c:pt>
                <c:pt idx="15320">
                  <c:v>78.480003356933594</c:v>
                </c:pt>
                <c:pt idx="15321">
                  <c:v>80</c:v>
                </c:pt>
                <c:pt idx="15322">
                  <c:v>87.239997863769531</c:v>
                </c:pt>
                <c:pt idx="15323">
                  <c:v>95.400001525878906</c:v>
                </c:pt>
                <c:pt idx="15324">
                  <c:v>74.519996643066406</c:v>
                </c:pt>
                <c:pt idx="15325">
                  <c:v>86.279998779296875</c:v>
                </c:pt>
                <c:pt idx="15326">
                  <c:v>81.680000305175781</c:v>
                </c:pt>
                <c:pt idx="15327">
                  <c:v>78.239997863769531</c:v>
                </c:pt>
                <c:pt idx="15328">
                  <c:v>64.599998474121094</c:v>
                </c:pt>
                <c:pt idx="15329">
                  <c:v>66.879997253417969</c:v>
                </c:pt>
                <c:pt idx="15330">
                  <c:v>72.839996337890625</c:v>
                </c:pt>
                <c:pt idx="15331">
                  <c:v>71.480003356933594</c:v>
                </c:pt>
                <c:pt idx="15332">
                  <c:v>74.279998779296875</c:v>
                </c:pt>
                <c:pt idx="15333">
                  <c:v>75.879997253417969</c:v>
                </c:pt>
                <c:pt idx="15334">
                  <c:v>89.120002746582031</c:v>
                </c:pt>
                <c:pt idx="15335">
                  <c:v>87.480003356933594</c:v>
                </c:pt>
                <c:pt idx="15336">
                  <c:v>88.199996948242188</c:v>
                </c:pt>
                <c:pt idx="15337">
                  <c:v>81.480003356933594</c:v>
                </c:pt>
                <c:pt idx="15338">
                  <c:v>81.040000915527344</c:v>
                </c:pt>
                <c:pt idx="15339">
                  <c:v>77.160003662109375</c:v>
                </c:pt>
                <c:pt idx="15340">
                  <c:v>81.760002136230469</c:v>
                </c:pt>
                <c:pt idx="15341">
                  <c:v>66.080001831054688</c:v>
                </c:pt>
                <c:pt idx="15342">
                  <c:v>65.160003662109375</c:v>
                </c:pt>
                <c:pt idx="15343">
                  <c:v>74.959999084472656</c:v>
                </c:pt>
                <c:pt idx="15344">
                  <c:v>74.480003356933594</c:v>
                </c:pt>
                <c:pt idx="15345">
                  <c:v>70.959999084472656</c:v>
                </c:pt>
                <c:pt idx="15346">
                  <c:v>68.760002136230469</c:v>
                </c:pt>
                <c:pt idx="15347">
                  <c:v>56.240001678466797</c:v>
                </c:pt>
                <c:pt idx="15348">
                  <c:v>61.319999694824219</c:v>
                </c:pt>
                <c:pt idx="15349">
                  <c:v>69.319999694824219</c:v>
                </c:pt>
                <c:pt idx="15350">
                  <c:v>80.639999389648438</c:v>
                </c:pt>
                <c:pt idx="15351">
                  <c:v>71.919998168945313</c:v>
                </c:pt>
                <c:pt idx="15352">
                  <c:v>66.120002746582031</c:v>
                </c:pt>
                <c:pt idx="15353">
                  <c:v>60.479999542236328</c:v>
                </c:pt>
                <c:pt idx="15354">
                  <c:v>62.479999542236328</c:v>
                </c:pt>
                <c:pt idx="15355">
                  <c:v>63.639999389648438</c:v>
                </c:pt>
                <c:pt idx="15356">
                  <c:v>48.599998474121094</c:v>
                </c:pt>
                <c:pt idx="15357">
                  <c:v>51</c:v>
                </c:pt>
                <c:pt idx="15358">
                  <c:v>49.040000915527344</c:v>
                </c:pt>
                <c:pt idx="15359">
                  <c:v>44.119998931884766</c:v>
                </c:pt>
                <c:pt idx="15360">
                  <c:v>37</c:v>
                </c:pt>
                <c:pt idx="15361">
                  <c:v>33.119998931884766</c:v>
                </c:pt>
                <c:pt idx="15362">
                  <c:v>31.760000228881836</c:v>
                </c:pt>
                <c:pt idx="15363">
                  <c:v>19.559999465942383</c:v>
                </c:pt>
                <c:pt idx="15364">
                  <c:v>9.2399997711181641</c:v>
                </c:pt>
                <c:pt idx="15365">
                  <c:v>5.5999999046325684</c:v>
                </c:pt>
                <c:pt idx="15366">
                  <c:v>5.9600000381469727</c:v>
                </c:pt>
                <c:pt idx="15367">
                  <c:v>5.880000114440918</c:v>
                </c:pt>
                <c:pt idx="15368">
                  <c:v>6.5999999046325684</c:v>
                </c:pt>
                <c:pt idx="15369">
                  <c:v>6.4000000953674316</c:v>
                </c:pt>
                <c:pt idx="15370">
                  <c:v>7.1599998474121094</c:v>
                </c:pt>
                <c:pt idx="15371">
                  <c:v>6.2800002098083496</c:v>
                </c:pt>
                <c:pt idx="15372">
                  <c:v>6.3600001335144043</c:v>
                </c:pt>
                <c:pt idx="15373">
                  <c:v>6.119999885559082</c:v>
                </c:pt>
                <c:pt idx="15374">
                  <c:v>5.9600000381469727</c:v>
                </c:pt>
                <c:pt idx="15375">
                  <c:v>4.7600002288818359</c:v>
                </c:pt>
                <c:pt idx="15376">
                  <c:v>4.2399997711181641</c:v>
                </c:pt>
                <c:pt idx="15377">
                  <c:v>4.2399997711181641</c:v>
                </c:pt>
                <c:pt idx="15378">
                  <c:v>5.0799999237060547</c:v>
                </c:pt>
                <c:pt idx="15379">
                  <c:v>6.1599998474121094</c:v>
                </c:pt>
                <c:pt idx="15380">
                  <c:v>6.0399999618530273</c:v>
                </c:pt>
                <c:pt idx="15381">
                  <c:v>6.320000171661377</c:v>
                </c:pt>
                <c:pt idx="15382">
                  <c:v>6.2800002098083496</c:v>
                </c:pt>
                <c:pt idx="15383">
                  <c:v>5.5199999809265137</c:v>
                </c:pt>
                <c:pt idx="15384">
                  <c:v>5.3600001335144043</c:v>
                </c:pt>
                <c:pt idx="15385">
                  <c:v>4.679999828338623</c:v>
                </c:pt>
                <c:pt idx="15386">
                  <c:v>5.440000057220459</c:v>
                </c:pt>
                <c:pt idx="15387">
                  <c:v>4.2800002098083496</c:v>
                </c:pt>
                <c:pt idx="15388">
                  <c:v>4.4800000190734863</c:v>
                </c:pt>
                <c:pt idx="15389">
                  <c:v>5</c:v>
                </c:pt>
                <c:pt idx="15390">
                  <c:v>5.1599998474121094</c:v>
                </c:pt>
                <c:pt idx="15391">
                  <c:v>22.399999618530273</c:v>
                </c:pt>
                <c:pt idx="15392">
                  <c:v>36.159999847412109</c:v>
                </c:pt>
                <c:pt idx="15393">
                  <c:v>32.479999542236328</c:v>
                </c:pt>
                <c:pt idx="15394">
                  <c:v>30.200000762939453</c:v>
                </c:pt>
                <c:pt idx="15395">
                  <c:v>28.879999160766602</c:v>
                </c:pt>
                <c:pt idx="15396">
                  <c:v>42.040000915527344</c:v>
                </c:pt>
                <c:pt idx="15397">
                  <c:v>59.119998931884766</c:v>
                </c:pt>
                <c:pt idx="15398">
                  <c:v>62.720001220703125</c:v>
                </c:pt>
                <c:pt idx="15399">
                  <c:v>53.799999237060547</c:v>
                </c:pt>
                <c:pt idx="15400">
                  <c:v>57.200000762939453</c:v>
                </c:pt>
                <c:pt idx="15401">
                  <c:v>85.120002746582031</c:v>
                </c:pt>
                <c:pt idx="15402">
                  <c:v>77.760002136230469</c:v>
                </c:pt>
                <c:pt idx="15403">
                  <c:v>91.239997863769531</c:v>
                </c:pt>
                <c:pt idx="15404">
                  <c:v>85.680000305175781</c:v>
                </c:pt>
                <c:pt idx="15405">
                  <c:v>79.080001831054688</c:v>
                </c:pt>
                <c:pt idx="15406">
                  <c:v>71.199996948242188</c:v>
                </c:pt>
                <c:pt idx="15407">
                  <c:v>64.599998474121094</c:v>
                </c:pt>
                <c:pt idx="15408">
                  <c:v>86.279998779296875</c:v>
                </c:pt>
                <c:pt idx="15409">
                  <c:v>78.800003051757813</c:v>
                </c:pt>
                <c:pt idx="15410">
                  <c:v>70.720001220703125</c:v>
                </c:pt>
                <c:pt idx="15411">
                  <c:v>80.519996643066406</c:v>
                </c:pt>
                <c:pt idx="15412">
                  <c:v>89.879997253417969</c:v>
                </c:pt>
                <c:pt idx="15413">
                  <c:v>82.639999389648438</c:v>
                </c:pt>
                <c:pt idx="15414">
                  <c:v>71.959999084472656</c:v>
                </c:pt>
                <c:pt idx="15415">
                  <c:v>73.599998474121094</c:v>
                </c:pt>
                <c:pt idx="15416">
                  <c:v>78.800003051757813</c:v>
                </c:pt>
                <c:pt idx="15417">
                  <c:v>83.760002136230469</c:v>
                </c:pt>
                <c:pt idx="15418">
                  <c:v>80.319999694824219</c:v>
                </c:pt>
                <c:pt idx="15419">
                  <c:v>83.959999084472656</c:v>
                </c:pt>
                <c:pt idx="15420">
                  <c:v>78.040000915527344</c:v>
                </c:pt>
                <c:pt idx="15421">
                  <c:v>87.120002746582031</c:v>
                </c:pt>
                <c:pt idx="15422">
                  <c:v>78.360000610351563</c:v>
                </c:pt>
                <c:pt idx="15423">
                  <c:v>80.199996948242188</c:v>
                </c:pt>
                <c:pt idx="15424">
                  <c:v>78.680000305175781</c:v>
                </c:pt>
                <c:pt idx="15425">
                  <c:v>81.480003356933594</c:v>
                </c:pt>
                <c:pt idx="15426">
                  <c:v>80.55999755859375</c:v>
                </c:pt>
                <c:pt idx="15427">
                  <c:v>70.239997863769531</c:v>
                </c:pt>
                <c:pt idx="15428">
                  <c:v>77.919998168945313</c:v>
                </c:pt>
                <c:pt idx="15429">
                  <c:v>69.599998474121094</c:v>
                </c:pt>
                <c:pt idx="15430">
                  <c:v>77.400001525878906</c:v>
                </c:pt>
                <c:pt idx="15431">
                  <c:v>88.839996337890625</c:v>
                </c:pt>
                <c:pt idx="15432">
                  <c:v>82.599998474121094</c:v>
                </c:pt>
                <c:pt idx="15433">
                  <c:v>75.279998779296875</c:v>
                </c:pt>
                <c:pt idx="15434">
                  <c:v>77.239997863769531</c:v>
                </c:pt>
                <c:pt idx="15435">
                  <c:v>81.199996948242188</c:v>
                </c:pt>
                <c:pt idx="15436">
                  <c:v>79.760002136230469</c:v>
                </c:pt>
                <c:pt idx="15437">
                  <c:v>82.160003662109375</c:v>
                </c:pt>
                <c:pt idx="15438">
                  <c:v>84</c:v>
                </c:pt>
                <c:pt idx="15439">
                  <c:v>72.080001831054688</c:v>
                </c:pt>
                <c:pt idx="15440">
                  <c:v>86.120002746582031</c:v>
                </c:pt>
                <c:pt idx="15441">
                  <c:v>76.800003051757813</c:v>
                </c:pt>
                <c:pt idx="15442">
                  <c:v>73.720001220703125</c:v>
                </c:pt>
                <c:pt idx="15443">
                  <c:v>74.360000610351563</c:v>
                </c:pt>
                <c:pt idx="15444">
                  <c:v>69.360000610351563</c:v>
                </c:pt>
                <c:pt idx="15445">
                  <c:v>77.44000244140625</c:v>
                </c:pt>
                <c:pt idx="15446">
                  <c:v>73.040000915527344</c:v>
                </c:pt>
                <c:pt idx="15447">
                  <c:v>68.639999389648438</c:v>
                </c:pt>
                <c:pt idx="15448">
                  <c:v>59.599998474121094</c:v>
                </c:pt>
                <c:pt idx="15449">
                  <c:v>52.799999237060547</c:v>
                </c:pt>
                <c:pt idx="15450">
                  <c:v>46.240001678466797</c:v>
                </c:pt>
                <c:pt idx="15451">
                  <c:v>46.880001068115234</c:v>
                </c:pt>
                <c:pt idx="15452">
                  <c:v>48.720001220703125</c:v>
                </c:pt>
                <c:pt idx="15453">
                  <c:v>48.680000305175781</c:v>
                </c:pt>
                <c:pt idx="15454">
                  <c:v>36.360000610351563</c:v>
                </c:pt>
                <c:pt idx="15455">
                  <c:v>18.479999542236328</c:v>
                </c:pt>
                <c:pt idx="15456">
                  <c:v>10.720000267028809</c:v>
                </c:pt>
                <c:pt idx="15457">
                  <c:v>5.4000000953674316</c:v>
                </c:pt>
                <c:pt idx="15458">
                  <c:v>5.320000171661377</c:v>
                </c:pt>
                <c:pt idx="15459">
                  <c:v>5.4800000190734863</c:v>
                </c:pt>
                <c:pt idx="15460">
                  <c:v>5.8000001907348633</c:v>
                </c:pt>
                <c:pt idx="15461">
                  <c:v>5.5199999809265137</c:v>
                </c:pt>
                <c:pt idx="15462">
                  <c:v>5.2800002098083496</c:v>
                </c:pt>
                <c:pt idx="15463">
                  <c:v>4.7600002288818359</c:v>
                </c:pt>
                <c:pt idx="15464">
                  <c:v>4.4000000953674316</c:v>
                </c:pt>
                <c:pt idx="15465">
                  <c:v>5</c:v>
                </c:pt>
                <c:pt idx="15466">
                  <c:v>5.1999998092651367</c:v>
                </c:pt>
                <c:pt idx="15467">
                  <c:v>4.8400001525878906</c:v>
                </c:pt>
                <c:pt idx="15468">
                  <c:v>5.119999885559082</c:v>
                </c:pt>
                <c:pt idx="15469">
                  <c:v>5.0799999237060547</c:v>
                </c:pt>
                <c:pt idx="15470">
                  <c:v>4.3600001335144043</c:v>
                </c:pt>
                <c:pt idx="15471">
                  <c:v>3.2799999713897705</c:v>
                </c:pt>
                <c:pt idx="15472">
                  <c:v>3.440000057220459</c:v>
                </c:pt>
                <c:pt idx="15473">
                  <c:v>3.5999999046325684</c:v>
                </c:pt>
                <c:pt idx="15474">
                  <c:v>3.5999999046325684</c:v>
                </c:pt>
                <c:pt idx="15475">
                  <c:v>3.119999885559082</c:v>
                </c:pt>
                <c:pt idx="15476">
                  <c:v>3.5199999809265137</c:v>
                </c:pt>
                <c:pt idx="15477">
                  <c:v>3.9600000381469727</c:v>
                </c:pt>
                <c:pt idx="15478">
                  <c:v>4.2399997711181641</c:v>
                </c:pt>
                <c:pt idx="15479">
                  <c:v>3.8399999141693115</c:v>
                </c:pt>
                <c:pt idx="15480">
                  <c:v>4.320000171661377</c:v>
                </c:pt>
                <c:pt idx="15481">
                  <c:v>4.1999998092651367</c:v>
                </c:pt>
                <c:pt idx="15482">
                  <c:v>3.4800000190734863</c:v>
                </c:pt>
                <c:pt idx="15483">
                  <c:v>4.7600002288818359</c:v>
                </c:pt>
                <c:pt idx="15484">
                  <c:v>4.4000000953674316</c:v>
                </c:pt>
                <c:pt idx="15485">
                  <c:v>3.7999999523162842</c:v>
                </c:pt>
                <c:pt idx="15486">
                  <c:v>3.7999999523162842</c:v>
                </c:pt>
                <c:pt idx="15487">
                  <c:v>28.200000762939453</c:v>
                </c:pt>
                <c:pt idx="15488">
                  <c:v>50.439998626708984</c:v>
                </c:pt>
                <c:pt idx="15489">
                  <c:v>77.44000244140625</c:v>
                </c:pt>
                <c:pt idx="15490">
                  <c:v>73.239997863769531</c:v>
                </c:pt>
                <c:pt idx="15491">
                  <c:v>70.839996337890625</c:v>
                </c:pt>
                <c:pt idx="15492">
                  <c:v>82.319999694824219</c:v>
                </c:pt>
                <c:pt idx="15493">
                  <c:v>67.919998168945313</c:v>
                </c:pt>
                <c:pt idx="15494">
                  <c:v>67</c:v>
                </c:pt>
                <c:pt idx="15495">
                  <c:v>75.080001831054688</c:v>
                </c:pt>
                <c:pt idx="15496">
                  <c:v>68.800003051757813</c:v>
                </c:pt>
                <c:pt idx="15497">
                  <c:v>78.959999084472656</c:v>
                </c:pt>
                <c:pt idx="15498">
                  <c:v>76.639999389648438</c:v>
                </c:pt>
                <c:pt idx="15499">
                  <c:v>78.160003662109375</c:v>
                </c:pt>
                <c:pt idx="15500">
                  <c:v>75.800003051757813</c:v>
                </c:pt>
                <c:pt idx="15501">
                  <c:v>79.55999755859375</c:v>
                </c:pt>
                <c:pt idx="15502">
                  <c:v>84.160003662109375</c:v>
                </c:pt>
                <c:pt idx="15503">
                  <c:v>80.080001831054688</c:v>
                </c:pt>
                <c:pt idx="15504">
                  <c:v>78.199996948242188</c:v>
                </c:pt>
                <c:pt idx="15505">
                  <c:v>85.44000244140625</c:v>
                </c:pt>
                <c:pt idx="15506">
                  <c:v>77.519996643066406</c:v>
                </c:pt>
                <c:pt idx="15507">
                  <c:v>75.639999389648438</c:v>
                </c:pt>
                <c:pt idx="15508">
                  <c:v>75.879997253417969</c:v>
                </c:pt>
                <c:pt idx="15509">
                  <c:v>69.400001525878906</c:v>
                </c:pt>
                <c:pt idx="15510">
                  <c:v>65.720001220703125</c:v>
                </c:pt>
                <c:pt idx="15511">
                  <c:v>67.519996643066406</c:v>
                </c:pt>
                <c:pt idx="15512">
                  <c:v>65.519996643066406</c:v>
                </c:pt>
                <c:pt idx="15513">
                  <c:v>67.680000305175781</c:v>
                </c:pt>
                <c:pt idx="15514">
                  <c:v>66.519996643066406</c:v>
                </c:pt>
                <c:pt idx="15515">
                  <c:v>67.120002746582031</c:v>
                </c:pt>
                <c:pt idx="15516">
                  <c:v>62.799999237060547</c:v>
                </c:pt>
                <c:pt idx="15517">
                  <c:v>64.239997863769531</c:v>
                </c:pt>
                <c:pt idx="15518">
                  <c:v>74.639999389648438</c:v>
                </c:pt>
                <c:pt idx="15519">
                  <c:v>61.639999389648438</c:v>
                </c:pt>
                <c:pt idx="15520">
                  <c:v>61.799999237060547</c:v>
                </c:pt>
                <c:pt idx="15521">
                  <c:v>56.080001831054688</c:v>
                </c:pt>
                <c:pt idx="15522">
                  <c:v>57.200000762939453</c:v>
                </c:pt>
                <c:pt idx="15523">
                  <c:v>60.759998321533203</c:v>
                </c:pt>
                <c:pt idx="15524">
                  <c:v>63.639999389648438</c:v>
                </c:pt>
                <c:pt idx="15525">
                  <c:v>73.400001525878906</c:v>
                </c:pt>
                <c:pt idx="15526">
                  <c:v>75.44000244140625</c:v>
                </c:pt>
                <c:pt idx="15527">
                  <c:v>70.44000244140625</c:v>
                </c:pt>
                <c:pt idx="15528">
                  <c:v>66.400001525878906</c:v>
                </c:pt>
                <c:pt idx="15529">
                  <c:v>64</c:v>
                </c:pt>
                <c:pt idx="15530">
                  <c:v>73.480003356933594</c:v>
                </c:pt>
                <c:pt idx="15531">
                  <c:v>75.519996643066406</c:v>
                </c:pt>
                <c:pt idx="15532">
                  <c:v>67.800003051757813</c:v>
                </c:pt>
                <c:pt idx="15533">
                  <c:v>79.599998474121094</c:v>
                </c:pt>
                <c:pt idx="15534">
                  <c:v>73.44000244140625</c:v>
                </c:pt>
                <c:pt idx="15535">
                  <c:v>67.959999084472656</c:v>
                </c:pt>
                <c:pt idx="15536">
                  <c:v>61.240001678466797</c:v>
                </c:pt>
                <c:pt idx="15537">
                  <c:v>63.639999389648438</c:v>
                </c:pt>
                <c:pt idx="15538">
                  <c:v>56.599998474121094</c:v>
                </c:pt>
                <c:pt idx="15539">
                  <c:v>66.319999694824219</c:v>
                </c:pt>
                <c:pt idx="15540">
                  <c:v>60.680000305175781</c:v>
                </c:pt>
                <c:pt idx="15541">
                  <c:v>64.239997863769531</c:v>
                </c:pt>
                <c:pt idx="15542">
                  <c:v>70.800003051757813</c:v>
                </c:pt>
                <c:pt idx="15543">
                  <c:v>56.520000457763672</c:v>
                </c:pt>
                <c:pt idx="15544">
                  <c:v>48.959999084472656</c:v>
                </c:pt>
                <c:pt idx="15545">
                  <c:v>45.959999084472656</c:v>
                </c:pt>
                <c:pt idx="15546">
                  <c:v>46.119998931884766</c:v>
                </c:pt>
                <c:pt idx="15547">
                  <c:v>44.439998626708984</c:v>
                </c:pt>
                <c:pt idx="15548">
                  <c:v>42.360000610351563</c:v>
                </c:pt>
                <c:pt idx="15549">
                  <c:v>45.080001831054688</c:v>
                </c:pt>
                <c:pt idx="15550">
                  <c:v>38.279998779296875</c:v>
                </c:pt>
                <c:pt idx="15551">
                  <c:v>19.280000686645508</c:v>
                </c:pt>
                <c:pt idx="15552">
                  <c:v>7.559999942779541</c:v>
                </c:pt>
                <c:pt idx="15553">
                  <c:v>8.119999885559082</c:v>
                </c:pt>
                <c:pt idx="15554">
                  <c:v>8.3599996566772461</c:v>
                </c:pt>
                <c:pt idx="15555">
                  <c:v>7.2800002098083496</c:v>
                </c:pt>
                <c:pt idx="15556">
                  <c:v>6.4000000953674316</c:v>
                </c:pt>
                <c:pt idx="15557">
                  <c:v>6.2800002098083496</c:v>
                </c:pt>
                <c:pt idx="15558">
                  <c:v>7</c:v>
                </c:pt>
                <c:pt idx="15559">
                  <c:v>8.5200004577636719</c:v>
                </c:pt>
                <c:pt idx="15560">
                  <c:v>8.6800003051757813</c:v>
                </c:pt>
                <c:pt idx="15561">
                  <c:v>7.8000001907348633</c:v>
                </c:pt>
                <c:pt idx="15562">
                  <c:v>8</c:v>
                </c:pt>
                <c:pt idx="15563">
                  <c:v>7.679999828338623</c:v>
                </c:pt>
                <c:pt idx="15564">
                  <c:v>6.440000057220459</c:v>
                </c:pt>
                <c:pt idx="15565">
                  <c:v>6.2800002098083496</c:v>
                </c:pt>
                <c:pt idx="15566">
                  <c:v>6.119999885559082</c:v>
                </c:pt>
                <c:pt idx="15567">
                  <c:v>5.6399998664855957</c:v>
                </c:pt>
                <c:pt idx="15568">
                  <c:v>5.1599998474121094</c:v>
                </c:pt>
                <c:pt idx="15569">
                  <c:v>5.7199997901916504</c:v>
                </c:pt>
                <c:pt idx="15570">
                  <c:v>5.559999942779541</c:v>
                </c:pt>
                <c:pt idx="15571">
                  <c:v>5.440000057220459</c:v>
                </c:pt>
                <c:pt idx="15572">
                  <c:v>4.9200000762939453</c:v>
                </c:pt>
                <c:pt idx="15573">
                  <c:v>4.9600000381469727</c:v>
                </c:pt>
                <c:pt idx="15574">
                  <c:v>5.1999998092651367</c:v>
                </c:pt>
                <c:pt idx="15575">
                  <c:v>6</c:v>
                </c:pt>
                <c:pt idx="15576">
                  <c:v>6.0399999618530273</c:v>
                </c:pt>
                <c:pt idx="15577">
                  <c:v>7.3600001335144043</c:v>
                </c:pt>
                <c:pt idx="15578">
                  <c:v>7.119999885559082</c:v>
                </c:pt>
                <c:pt idx="15579">
                  <c:v>8.4799995422363281</c:v>
                </c:pt>
                <c:pt idx="15580">
                  <c:v>12.760000228881836</c:v>
                </c:pt>
                <c:pt idx="15581">
                  <c:v>12.800000190734863</c:v>
                </c:pt>
                <c:pt idx="15582">
                  <c:v>12.560000419616699</c:v>
                </c:pt>
                <c:pt idx="15583">
                  <c:v>28.079999923706055</c:v>
                </c:pt>
                <c:pt idx="15584">
                  <c:v>67.800003051757813</c:v>
                </c:pt>
                <c:pt idx="15585">
                  <c:v>83.44000244140625</c:v>
                </c:pt>
                <c:pt idx="15586">
                  <c:v>80.839996337890625</c:v>
                </c:pt>
                <c:pt idx="15587">
                  <c:v>61.400001525878906</c:v>
                </c:pt>
                <c:pt idx="15588">
                  <c:v>68.199996948242188</c:v>
                </c:pt>
                <c:pt idx="15589">
                  <c:v>57.360000610351563</c:v>
                </c:pt>
                <c:pt idx="15590">
                  <c:v>58.479999542236328</c:v>
                </c:pt>
                <c:pt idx="15591">
                  <c:v>53.439998626708984</c:v>
                </c:pt>
                <c:pt idx="15592">
                  <c:v>49.279998779296875</c:v>
                </c:pt>
                <c:pt idx="15593">
                  <c:v>49.720001220703125</c:v>
                </c:pt>
                <c:pt idx="15594">
                  <c:v>59.159999847412109</c:v>
                </c:pt>
                <c:pt idx="15595">
                  <c:v>60.279998779296875</c:v>
                </c:pt>
                <c:pt idx="15596">
                  <c:v>65.639999389648438</c:v>
                </c:pt>
                <c:pt idx="15597">
                  <c:v>56.319999694824219</c:v>
                </c:pt>
                <c:pt idx="15598">
                  <c:v>56</c:v>
                </c:pt>
                <c:pt idx="15599">
                  <c:v>55.200000762939453</c:v>
                </c:pt>
                <c:pt idx="15600">
                  <c:v>55.240001678466797</c:v>
                </c:pt>
                <c:pt idx="15601">
                  <c:v>61.240001678466797</c:v>
                </c:pt>
                <c:pt idx="15602">
                  <c:v>65.160003662109375</c:v>
                </c:pt>
                <c:pt idx="15603">
                  <c:v>63.919998168945313</c:v>
                </c:pt>
                <c:pt idx="15604">
                  <c:v>55.439998626708984</c:v>
                </c:pt>
                <c:pt idx="15605">
                  <c:v>57.400001525878906</c:v>
                </c:pt>
                <c:pt idx="15606">
                  <c:v>59.880001068115234</c:v>
                </c:pt>
                <c:pt idx="15607">
                  <c:v>60.520000457763672</c:v>
                </c:pt>
                <c:pt idx="15608">
                  <c:v>62.319999694824219</c:v>
                </c:pt>
                <c:pt idx="15609">
                  <c:v>67.599998474121094</c:v>
                </c:pt>
                <c:pt idx="15610">
                  <c:v>57.880001068115234</c:v>
                </c:pt>
                <c:pt idx="15611">
                  <c:v>58.040000915527344</c:v>
                </c:pt>
                <c:pt idx="15612">
                  <c:v>55.520000457763672</c:v>
                </c:pt>
                <c:pt idx="15613">
                  <c:v>49.799999237060547</c:v>
                </c:pt>
                <c:pt idx="15614">
                  <c:v>64.279998779296875</c:v>
                </c:pt>
                <c:pt idx="15615">
                  <c:v>67.279998779296875</c:v>
                </c:pt>
                <c:pt idx="15616">
                  <c:v>56.279998779296875</c:v>
                </c:pt>
                <c:pt idx="15617">
                  <c:v>58.200000762939453</c:v>
                </c:pt>
                <c:pt idx="15618">
                  <c:v>55.599998474121094</c:v>
                </c:pt>
                <c:pt idx="15619">
                  <c:v>63.360000610351563</c:v>
                </c:pt>
                <c:pt idx="15620">
                  <c:v>63.919998168945313</c:v>
                </c:pt>
                <c:pt idx="15621">
                  <c:v>71.239997863769531</c:v>
                </c:pt>
                <c:pt idx="15622">
                  <c:v>60.479999542236328</c:v>
                </c:pt>
                <c:pt idx="15623">
                  <c:v>53.319999694824219</c:v>
                </c:pt>
                <c:pt idx="15624">
                  <c:v>53.599998474121094</c:v>
                </c:pt>
                <c:pt idx="15625">
                  <c:v>62.639999389648438</c:v>
                </c:pt>
                <c:pt idx="15626">
                  <c:v>59.439998626708984</c:v>
                </c:pt>
                <c:pt idx="15627">
                  <c:v>79.519996643066406</c:v>
                </c:pt>
                <c:pt idx="15628">
                  <c:v>82.55999755859375</c:v>
                </c:pt>
                <c:pt idx="15629">
                  <c:v>75.279998779296875</c:v>
                </c:pt>
                <c:pt idx="15630">
                  <c:v>62.919998168945313</c:v>
                </c:pt>
                <c:pt idx="15631">
                  <c:v>57.639999389648438</c:v>
                </c:pt>
                <c:pt idx="15632">
                  <c:v>58.639999389648438</c:v>
                </c:pt>
                <c:pt idx="15633">
                  <c:v>63.599998474121094</c:v>
                </c:pt>
                <c:pt idx="15634">
                  <c:v>59.040000915527344</c:v>
                </c:pt>
                <c:pt idx="15635">
                  <c:v>57.400001525878906</c:v>
                </c:pt>
                <c:pt idx="15636">
                  <c:v>67.279998779296875</c:v>
                </c:pt>
                <c:pt idx="15637">
                  <c:v>67.919998168945313</c:v>
                </c:pt>
                <c:pt idx="15638">
                  <c:v>57</c:v>
                </c:pt>
                <c:pt idx="15639">
                  <c:v>56.119998931884766</c:v>
                </c:pt>
                <c:pt idx="15640">
                  <c:v>51.240001678466797</c:v>
                </c:pt>
                <c:pt idx="15641">
                  <c:v>40.840000152587891</c:v>
                </c:pt>
                <c:pt idx="15642">
                  <c:v>46.919998168945313</c:v>
                </c:pt>
                <c:pt idx="15643">
                  <c:v>55.200000762939453</c:v>
                </c:pt>
                <c:pt idx="15644">
                  <c:v>45.560001373291016</c:v>
                </c:pt>
                <c:pt idx="15645">
                  <c:v>40.560001373291016</c:v>
                </c:pt>
                <c:pt idx="15646">
                  <c:v>37.880001068115234</c:v>
                </c:pt>
                <c:pt idx="15647">
                  <c:v>20.680000305175781</c:v>
                </c:pt>
                <c:pt idx="15648">
                  <c:v>12.760000228881836</c:v>
                </c:pt>
                <c:pt idx="15649">
                  <c:v>11.720000267028809</c:v>
                </c:pt>
                <c:pt idx="15650">
                  <c:v>11.600000381469727</c:v>
                </c:pt>
                <c:pt idx="15651">
                  <c:v>11.920000076293945</c:v>
                </c:pt>
                <c:pt idx="15652">
                  <c:v>10.840000152587891</c:v>
                </c:pt>
                <c:pt idx="15653">
                  <c:v>11.560000419616699</c:v>
                </c:pt>
                <c:pt idx="15654">
                  <c:v>12.800000190734863</c:v>
                </c:pt>
                <c:pt idx="15655">
                  <c:v>11.800000190734863</c:v>
                </c:pt>
                <c:pt idx="15656">
                  <c:v>12.359999656677246</c:v>
                </c:pt>
                <c:pt idx="15657">
                  <c:v>12.399999618530273</c:v>
                </c:pt>
                <c:pt idx="15658">
                  <c:v>11.479999542236328</c:v>
                </c:pt>
                <c:pt idx="15659">
                  <c:v>11.600000381469727</c:v>
                </c:pt>
                <c:pt idx="15660">
                  <c:v>12.600000381469727</c:v>
                </c:pt>
                <c:pt idx="15661">
                  <c:v>10.680000305175781</c:v>
                </c:pt>
                <c:pt idx="15662">
                  <c:v>10.800000190734863</c:v>
                </c:pt>
                <c:pt idx="15663">
                  <c:v>10.279999732971191</c:v>
                </c:pt>
                <c:pt idx="15664">
                  <c:v>10.399999618530273</c:v>
                </c:pt>
                <c:pt idx="15665">
                  <c:v>9.7600002288818359</c:v>
                </c:pt>
                <c:pt idx="15666">
                  <c:v>10.680000305175781</c:v>
                </c:pt>
                <c:pt idx="15667">
                  <c:v>10.239999771118164</c:v>
                </c:pt>
                <c:pt idx="15668">
                  <c:v>10.520000457763672</c:v>
                </c:pt>
                <c:pt idx="15669">
                  <c:v>10.159999847412109</c:v>
                </c:pt>
                <c:pt idx="15670">
                  <c:v>11.279999732971191</c:v>
                </c:pt>
                <c:pt idx="15671">
                  <c:v>10.680000305175781</c:v>
                </c:pt>
                <c:pt idx="15672">
                  <c:v>8.8400001525878906</c:v>
                </c:pt>
                <c:pt idx="15673">
                  <c:v>4.119999885559082</c:v>
                </c:pt>
                <c:pt idx="15674">
                  <c:v>4.5199999809265137</c:v>
                </c:pt>
                <c:pt idx="15675">
                  <c:v>4.440000057220459</c:v>
                </c:pt>
                <c:pt idx="15676">
                  <c:v>5.1599998474121094</c:v>
                </c:pt>
                <c:pt idx="15677">
                  <c:v>6.2399997711181641</c:v>
                </c:pt>
                <c:pt idx="15678">
                  <c:v>26.280000686645508</c:v>
                </c:pt>
                <c:pt idx="15679">
                  <c:v>60.200000762939453</c:v>
                </c:pt>
                <c:pt idx="15680">
                  <c:v>97.879997253417969</c:v>
                </c:pt>
                <c:pt idx="15681">
                  <c:v>62.439998626708984</c:v>
                </c:pt>
                <c:pt idx="15682">
                  <c:v>53.279998779296875</c:v>
                </c:pt>
                <c:pt idx="15683">
                  <c:v>46.880001068115234</c:v>
                </c:pt>
                <c:pt idx="15684">
                  <c:v>47.159999847412109</c:v>
                </c:pt>
                <c:pt idx="15685">
                  <c:v>56.360000610351563</c:v>
                </c:pt>
                <c:pt idx="15686">
                  <c:v>72.319999694824219</c:v>
                </c:pt>
                <c:pt idx="15687">
                  <c:v>71.160003662109375</c:v>
                </c:pt>
                <c:pt idx="15688">
                  <c:v>52.279998779296875</c:v>
                </c:pt>
                <c:pt idx="15689">
                  <c:v>52.159999847412109</c:v>
                </c:pt>
                <c:pt idx="15690">
                  <c:v>53.840000152587891</c:v>
                </c:pt>
                <c:pt idx="15691">
                  <c:v>58.159999847412109</c:v>
                </c:pt>
                <c:pt idx="15692">
                  <c:v>74.639999389648438</c:v>
                </c:pt>
                <c:pt idx="15693">
                  <c:v>66.959999084472656</c:v>
                </c:pt>
                <c:pt idx="15694">
                  <c:v>58.200000762939453</c:v>
                </c:pt>
                <c:pt idx="15695">
                  <c:v>60.560001373291016</c:v>
                </c:pt>
                <c:pt idx="15696">
                  <c:v>60.520000457763672</c:v>
                </c:pt>
                <c:pt idx="15697">
                  <c:v>58.599998474121094</c:v>
                </c:pt>
                <c:pt idx="15698">
                  <c:v>57.319999694824219</c:v>
                </c:pt>
                <c:pt idx="15699">
                  <c:v>65.239997863769531</c:v>
                </c:pt>
                <c:pt idx="15700">
                  <c:v>61.919998168945313</c:v>
                </c:pt>
                <c:pt idx="15701">
                  <c:v>68.639999389648438</c:v>
                </c:pt>
                <c:pt idx="15702">
                  <c:v>55</c:v>
                </c:pt>
                <c:pt idx="15703">
                  <c:v>57.319999694824219</c:v>
                </c:pt>
                <c:pt idx="15704">
                  <c:v>60</c:v>
                </c:pt>
                <c:pt idx="15705">
                  <c:v>62.279998779296875</c:v>
                </c:pt>
                <c:pt idx="15706">
                  <c:v>53.840000152587891</c:v>
                </c:pt>
                <c:pt idx="15707">
                  <c:v>49.439998626708984</c:v>
                </c:pt>
                <c:pt idx="15708">
                  <c:v>54.119998931884766</c:v>
                </c:pt>
                <c:pt idx="15709">
                  <c:v>50.159999847412109</c:v>
                </c:pt>
                <c:pt idx="15710">
                  <c:v>55.639999389648438</c:v>
                </c:pt>
                <c:pt idx="15711">
                  <c:v>73.360000610351563</c:v>
                </c:pt>
                <c:pt idx="15712">
                  <c:v>58.520000457763672</c:v>
                </c:pt>
                <c:pt idx="15713">
                  <c:v>53.439998626708984</c:v>
                </c:pt>
                <c:pt idx="15714">
                  <c:v>58</c:v>
                </c:pt>
                <c:pt idx="15715">
                  <c:v>60.360000610351563</c:v>
                </c:pt>
                <c:pt idx="15716">
                  <c:v>66.839996337890625</c:v>
                </c:pt>
                <c:pt idx="15717">
                  <c:v>69.519996643066406</c:v>
                </c:pt>
                <c:pt idx="15718">
                  <c:v>78.040000915527344</c:v>
                </c:pt>
                <c:pt idx="15719">
                  <c:v>71.519996643066406</c:v>
                </c:pt>
                <c:pt idx="15720">
                  <c:v>59.880001068115234</c:v>
                </c:pt>
                <c:pt idx="15721">
                  <c:v>60.680000305175781</c:v>
                </c:pt>
                <c:pt idx="15722">
                  <c:v>72.720001220703125</c:v>
                </c:pt>
                <c:pt idx="15723">
                  <c:v>68.519996643066406</c:v>
                </c:pt>
                <c:pt idx="15724">
                  <c:v>69.080001831054688</c:v>
                </c:pt>
                <c:pt idx="15725">
                  <c:v>70.480003356933594</c:v>
                </c:pt>
                <c:pt idx="15726">
                  <c:v>58.200000762939453</c:v>
                </c:pt>
                <c:pt idx="15727">
                  <c:v>58.400001525878906</c:v>
                </c:pt>
                <c:pt idx="15728">
                  <c:v>60.240001678466797</c:v>
                </c:pt>
                <c:pt idx="15729">
                  <c:v>61.040000915527344</c:v>
                </c:pt>
                <c:pt idx="15730">
                  <c:v>62.599998474121094</c:v>
                </c:pt>
                <c:pt idx="15731">
                  <c:v>64.55999755859375</c:v>
                </c:pt>
                <c:pt idx="15732">
                  <c:v>57.639999389648438</c:v>
                </c:pt>
                <c:pt idx="15733">
                  <c:v>65</c:v>
                </c:pt>
                <c:pt idx="15734">
                  <c:v>64.720001220703125</c:v>
                </c:pt>
                <c:pt idx="15735">
                  <c:v>61.680000305175781</c:v>
                </c:pt>
                <c:pt idx="15736">
                  <c:v>56.880001068115234</c:v>
                </c:pt>
                <c:pt idx="15737">
                  <c:v>41.159999847412109</c:v>
                </c:pt>
                <c:pt idx="15738">
                  <c:v>42.880001068115234</c:v>
                </c:pt>
                <c:pt idx="15739">
                  <c:v>44.200000762939453</c:v>
                </c:pt>
                <c:pt idx="15740">
                  <c:v>55.080001831054688</c:v>
                </c:pt>
                <c:pt idx="15741">
                  <c:v>49.959999084472656</c:v>
                </c:pt>
                <c:pt idx="15742">
                  <c:v>36.560001373291016</c:v>
                </c:pt>
                <c:pt idx="15743">
                  <c:v>23.360000610351563</c:v>
                </c:pt>
                <c:pt idx="15744">
                  <c:v>14.439999580383301</c:v>
                </c:pt>
                <c:pt idx="15745">
                  <c:v>12.680000305175781</c:v>
                </c:pt>
                <c:pt idx="15746">
                  <c:v>13.520000457763672</c:v>
                </c:pt>
                <c:pt idx="15747">
                  <c:v>13.239999771118164</c:v>
                </c:pt>
                <c:pt idx="15748">
                  <c:v>12.359999656677246</c:v>
                </c:pt>
                <c:pt idx="15749">
                  <c:v>13.039999961853027</c:v>
                </c:pt>
                <c:pt idx="15750">
                  <c:v>12.560000419616699</c:v>
                </c:pt>
                <c:pt idx="15751">
                  <c:v>11.079999923706055</c:v>
                </c:pt>
                <c:pt idx="15752">
                  <c:v>10.560000419616699</c:v>
                </c:pt>
                <c:pt idx="15753">
                  <c:v>11.680000305175781</c:v>
                </c:pt>
                <c:pt idx="15754">
                  <c:v>11.199999809265137</c:v>
                </c:pt>
                <c:pt idx="15755">
                  <c:v>11.359999656677246</c:v>
                </c:pt>
                <c:pt idx="15756">
                  <c:v>11.640000343322754</c:v>
                </c:pt>
                <c:pt idx="15757">
                  <c:v>10.840000152587891</c:v>
                </c:pt>
                <c:pt idx="15758">
                  <c:v>10.960000038146973</c:v>
                </c:pt>
                <c:pt idx="15759">
                  <c:v>10.840000152587891</c:v>
                </c:pt>
                <c:pt idx="15760">
                  <c:v>11.119999885559082</c:v>
                </c:pt>
                <c:pt idx="15761">
                  <c:v>10.479999542236328</c:v>
                </c:pt>
                <c:pt idx="15762">
                  <c:v>10.279999732971191</c:v>
                </c:pt>
                <c:pt idx="15763">
                  <c:v>11.600000381469727</c:v>
                </c:pt>
                <c:pt idx="15764">
                  <c:v>11.880000114440918</c:v>
                </c:pt>
                <c:pt idx="15765">
                  <c:v>10.640000343322754</c:v>
                </c:pt>
                <c:pt idx="15766">
                  <c:v>11.159999847412109</c:v>
                </c:pt>
                <c:pt idx="15767">
                  <c:v>10.520000457763672</c:v>
                </c:pt>
                <c:pt idx="15768">
                  <c:v>9.3999996185302734</c:v>
                </c:pt>
                <c:pt idx="15769">
                  <c:v>10.319999694824219</c:v>
                </c:pt>
                <c:pt idx="15770">
                  <c:v>9.4799995422363281</c:v>
                </c:pt>
                <c:pt idx="15771">
                  <c:v>10.039999961853027</c:v>
                </c:pt>
                <c:pt idx="15772">
                  <c:v>25.479999542236328</c:v>
                </c:pt>
                <c:pt idx="15773">
                  <c:v>28.520000457763672</c:v>
                </c:pt>
                <c:pt idx="15774">
                  <c:v>35.080001831054688</c:v>
                </c:pt>
                <c:pt idx="15775">
                  <c:v>55.880001068115234</c:v>
                </c:pt>
                <c:pt idx="15776">
                  <c:v>55.880001068115234</c:v>
                </c:pt>
                <c:pt idx="15777">
                  <c:v>60.959999084472656</c:v>
                </c:pt>
                <c:pt idx="15778">
                  <c:v>69.080001831054688</c:v>
                </c:pt>
                <c:pt idx="15779">
                  <c:v>75.199996948242188</c:v>
                </c:pt>
                <c:pt idx="15780">
                  <c:v>88.239997863769531</c:v>
                </c:pt>
                <c:pt idx="15781">
                  <c:v>54.200000762939453</c:v>
                </c:pt>
                <c:pt idx="15782">
                  <c:v>57.680000305175781</c:v>
                </c:pt>
                <c:pt idx="15783">
                  <c:v>58.119998931884766</c:v>
                </c:pt>
                <c:pt idx="15784">
                  <c:v>54.959999084472656</c:v>
                </c:pt>
                <c:pt idx="15785">
                  <c:v>59.479999542236328</c:v>
                </c:pt>
                <c:pt idx="15786">
                  <c:v>56.159999847412109</c:v>
                </c:pt>
                <c:pt idx="15787">
                  <c:v>62.680000305175781</c:v>
                </c:pt>
                <c:pt idx="15788">
                  <c:v>62.880001068115234</c:v>
                </c:pt>
                <c:pt idx="15789">
                  <c:v>63.439998626708984</c:v>
                </c:pt>
                <c:pt idx="15790">
                  <c:v>66.879997253417969</c:v>
                </c:pt>
                <c:pt idx="15791">
                  <c:v>66.239997863769531</c:v>
                </c:pt>
                <c:pt idx="15792">
                  <c:v>75.319999694824219</c:v>
                </c:pt>
                <c:pt idx="15793">
                  <c:v>61.119998931884766</c:v>
                </c:pt>
                <c:pt idx="15794">
                  <c:v>49.080001831054688</c:v>
                </c:pt>
                <c:pt idx="15795">
                  <c:v>67.55999755859375</c:v>
                </c:pt>
                <c:pt idx="15796">
                  <c:v>63.159999847412109</c:v>
                </c:pt>
                <c:pt idx="15797">
                  <c:v>67.040000915527344</c:v>
                </c:pt>
                <c:pt idx="15798">
                  <c:v>58.279998779296875</c:v>
                </c:pt>
                <c:pt idx="15799">
                  <c:v>70.519996643066406</c:v>
                </c:pt>
                <c:pt idx="15800">
                  <c:v>69.720001220703125</c:v>
                </c:pt>
                <c:pt idx="15801">
                  <c:v>74.080001831054688</c:v>
                </c:pt>
                <c:pt idx="15802">
                  <c:v>70.44000244140625</c:v>
                </c:pt>
                <c:pt idx="15803">
                  <c:v>75.680000305175781</c:v>
                </c:pt>
                <c:pt idx="15804">
                  <c:v>68.120002746582031</c:v>
                </c:pt>
                <c:pt idx="15805">
                  <c:v>61</c:v>
                </c:pt>
                <c:pt idx="15806">
                  <c:v>66.800003051757813</c:v>
                </c:pt>
                <c:pt idx="15807">
                  <c:v>74.959999084472656</c:v>
                </c:pt>
                <c:pt idx="15808">
                  <c:v>72.839996337890625</c:v>
                </c:pt>
                <c:pt idx="15809">
                  <c:v>70.919998168945313</c:v>
                </c:pt>
                <c:pt idx="15810">
                  <c:v>67.319999694824219</c:v>
                </c:pt>
                <c:pt idx="15811">
                  <c:v>57.639999389648438</c:v>
                </c:pt>
                <c:pt idx="15812">
                  <c:v>70.639999389648438</c:v>
                </c:pt>
                <c:pt idx="15813">
                  <c:v>79.160003662109375</c:v>
                </c:pt>
                <c:pt idx="15814">
                  <c:v>64.040000915527344</c:v>
                </c:pt>
                <c:pt idx="15815">
                  <c:v>70.55999755859375</c:v>
                </c:pt>
                <c:pt idx="15816">
                  <c:v>81.720001220703125</c:v>
                </c:pt>
                <c:pt idx="15817">
                  <c:v>67.040000915527344</c:v>
                </c:pt>
                <c:pt idx="15818">
                  <c:v>65.839996337890625</c:v>
                </c:pt>
                <c:pt idx="15819">
                  <c:v>73.319999694824219</c:v>
                </c:pt>
                <c:pt idx="15820">
                  <c:v>79.55999755859375</c:v>
                </c:pt>
                <c:pt idx="15821">
                  <c:v>81.480003356933594</c:v>
                </c:pt>
                <c:pt idx="15822">
                  <c:v>73</c:v>
                </c:pt>
                <c:pt idx="15823">
                  <c:v>61.400001525878906</c:v>
                </c:pt>
                <c:pt idx="15824">
                  <c:v>60.159999847412109</c:v>
                </c:pt>
                <c:pt idx="15825">
                  <c:v>63.799999237060547</c:v>
                </c:pt>
                <c:pt idx="15826">
                  <c:v>77.44000244140625</c:v>
                </c:pt>
                <c:pt idx="15827">
                  <c:v>62.319999694824219</c:v>
                </c:pt>
                <c:pt idx="15828">
                  <c:v>53.639999389648438</c:v>
                </c:pt>
                <c:pt idx="15829">
                  <c:v>57.119998931884766</c:v>
                </c:pt>
                <c:pt idx="15830">
                  <c:v>59.639999389648438</c:v>
                </c:pt>
                <c:pt idx="15831">
                  <c:v>59.680000305175781</c:v>
                </c:pt>
                <c:pt idx="15832">
                  <c:v>45.560001373291016</c:v>
                </c:pt>
                <c:pt idx="15833">
                  <c:v>55.080001831054688</c:v>
                </c:pt>
                <c:pt idx="15834">
                  <c:v>50.240001678466797</c:v>
                </c:pt>
                <c:pt idx="15835">
                  <c:v>45.360000610351563</c:v>
                </c:pt>
                <c:pt idx="15836">
                  <c:v>46</c:v>
                </c:pt>
                <c:pt idx="15837">
                  <c:v>41.520000457763672</c:v>
                </c:pt>
                <c:pt idx="15838">
                  <c:v>37.759998321533203</c:v>
                </c:pt>
                <c:pt idx="15839">
                  <c:v>33.040000915527344</c:v>
                </c:pt>
                <c:pt idx="15840">
                  <c:v>30.719999313354492</c:v>
                </c:pt>
                <c:pt idx="15841">
                  <c:v>26.200000762939453</c:v>
                </c:pt>
                <c:pt idx="15842">
                  <c:v>26</c:v>
                </c:pt>
                <c:pt idx="15843">
                  <c:v>19</c:v>
                </c:pt>
                <c:pt idx="15844">
                  <c:v>7.5999999046325684</c:v>
                </c:pt>
                <c:pt idx="15845">
                  <c:v>6</c:v>
                </c:pt>
                <c:pt idx="15846">
                  <c:v>4.9600000381469727</c:v>
                </c:pt>
                <c:pt idx="15847">
                  <c:v>5.0799999237060547</c:v>
                </c:pt>
                <c:pt idx="15848">
                  <c:v>5</c:v>
                </c:pt>
                <c:pt idx="15849">
                  <c:v>4.6399998664855957</c:v>
                </c:pt>
                <c:pt idx="15850">
                  <c:v>4.4800000190734863</c:v>
                </c:pt>
                <c:pt idx="15851">
                  <c:v>4.5999999046325684</c:v>
                </c:pt>
                <c:pt idx="15852">
                  <c:v>5.0799999237060547</c:v>
                </c:pt>
                <c:pt idx="15853">
                  <c:v>5.119999885559082</c:v>
                </c:pt>
                <c:pt idx="15854">
                  <c:v>5.2800002098083496</c:v>
                </c:pt>
                <c:pt idx="15855">
                  <c:v>6.3600001335144043</c:v>
                </c:pt>
                <c:pt idx="15856">
                  <c:v>4.3600001335144043</c:v>
                </c:pt>
                <c:pt idx="15857">
                  <c:v>5.2800002098083496</c:v>
                </c:pt>
                <c:pt idx="15858">
                  <c:v>6.880000114440918</c:v>
                </c:pt>
                <c:pt idx="15859">
                  <c:v>6.0399999618530273</c:v>
                </c:pt>
                <c:pt idx="15860">
                  <c:v>4.7199997901916504</c:v>
                </c:pt>
                <c:pt idx="15861">
                  <c:v>4.440000057220459</c:v>
                </c:pt>
                <c:pt idx="15862">
                  <c:v>4.440000057220459</c:v>
                </c:pt>
                <c:pt idx="15863">
                  <c:v>4.7199997901916504</c:v>
                </c:pt>
                <c:pt idx="15864">
                  <c:v>5.1999998092651367</c:v>
                </c:pt>
                <c:pt idx="15865">
                  <c:v>4.9200000762939453</c:v>
                </c:pt>
                <c:pt idx="15866">
                  <c:v>4.2800002098083496</c:v>
                </c:pt>
                <c:pt idx="15867">
                  <c:v>4.8400001525878906</c:v>
                </c:pt>
                <c:pt idx="15868">
                  <c:v>5.1599998474121094</c:v>
                </c:pt>
                <c:pt idx="15869">
                  <c:v>4.5999999046325684</c:v>
                </c:pt>
                <c:pt idx="15870">
                  <c:v>4.3600001335144043</c:v>
                </c:pt>
                <c:pt idx="15871">
                  <c:v>19.040000915527344</c:v>
                </c:pt>
                <c:pt idx="15872">
                  <c:v>38.799999237060547</c:v>
                </c:pt>
                <c:pt idx="15873">
                  <c:v>50.880001068115234</c:v>
                </c:pt>
                <c:pt idx="15874">
                  <c:v>61.959999084472656</c:v>
                </c:pt>
                <c:pt idx="15875">
                  <c:v>72.879997253417969</c:v>
                </c:pt>
                <c:pt idx="15876">
                  <c:v>72.599998474121094</c:v>
                </c:pt>
                <c:pt idx="15877">
                  <c:v>73.279998779296875</c:v>
                </c:pt>
                <c:pt idx="15878">
                  <c:v>59.639999389648438</c:v>
                </c:pt>
                <c:pt idx="15879">
                  <c:v>60.279998779296875</c:v>
                </c:pt>
                <c:pt idx="15880">
                  <c:v>54.159999847412109</c:v>
                </c:pt>
                <c:pt idx="15881">
                  <c:v>51.959999084472656</c:v>
                </c:pt>
                <c:pt idx="15882">
                  <c:v>60.200000762939453</c:v>
                </c:pt>
                <c:pt idx="15883">
                  <c:v>64.639999389648438</c:v>
                </c:pt>
                <c:pt idx="15884">
                  <c:v>64.919998168945313</c:v>
                </c:pt>
                <c:pt idx="15885">
                  <c:v>63.439998626708984</c:v>
                </c:pt>
                <c:pt idx="15886">
                  <c:v>51.400001525878906</c:v>
                </c:pt>
                <c:pt idx="15887">
                  <c:v>60.759998321533203</c:v>
                </c:pt>
                <c:pt idx="15888">
                  <c:v>68.599998474121094</c:v>
                </c:pt>
                <c:pt idx="15889">
                  <c:v>79.480003356933594</c:v>
                </c:pt>
                <c:pt idx="15890">
                  <c:v>65.319999694824219</c:v>
                </c:pt>
                <c:pt idx="15891">
                  <c:v>72.080001831054688</c:v>
                </c:pt>
                <c:pt idx="15892">
                  <c:v>61.799999237060547</c:v>
                </c:pt>
                <c:pt idx="15893">
                  <c:v>65.199996948242188</c:v>
                </c:pt>
                <c:pt idx="15894">
                  <c:v>68.160003662109375</c:v>
                </c:pt>
                <c:pt idx="15895">
                  <c:v>60.200000762939453</c:v>
                </c:pt>
                <c:pt idx="15896">
                  <c:v>66.720001220703125</c:v>
                </c:pt>
                <c:pt idx="15897">
                  <c:v>73.080001831054688</c:v>
                </c:pt>
                <c:pt idx="15898">
                  <c:v>76.879997253417969</c:v>
                </c:pt>
                <c:pt idx="15899">
                  <c:v>76.55999755859375</c:v>
                </c:pt>
                <c:pt idx="15900">
                  <c:v>79.55999755859375</c:v>
                </c:pt>
                <c:pt idx="15901">
                  <c:v>70.319999694824219</c:v>
                </c:pt>
                <c:pt idx="15902">
                  <c:v>71.080001831054688</c:v>
                </c:pt>
                <c:pt idx="15903">
                  <c:v>63.279998779296875</c:v>
                </c:pt>
                <c:pt idx="15904">
                  <c:v>63.400001525878906</c:v>
                </c:pt>
                <c:pt idx="15905">
                  <c:v>61.319999694824219</c:v>
                </c:pt>
                <c:pt idx="15906">
                  <c:v>64.120002746582031</c:v>
                </c:pt>
                <c:pt idx="15907">
                  <c:v>81.199996948242188</c:v>
                </c:pt>
                <c:pt idx="15908">
                  <c:v>67.319999694824219</c:v>
                </c:pt>
                <c:pt idx="15909">
                  <c:v>61.720001220703125</c:v>
                </c:pt>
                <c:pt idx="15910">
                  <c:v>69.160003662109375</c:v>
                </c:pt>
                <c:pt idx="15911">
                  <c:v>68</c:v>
                </c:pt>
                <c:pt idx="15912">
                  <c:v>75.160003662109375</c:v>
                </c:pt>
                <c:pt idx="15913">
                  <c:v>69.519996643066406</c:v>
                </c:pt>
                <c:pt idx="15914">
                  <c:v>69.040000915527344</c:v>
                </c:pt>
                <c:pt idx="15915">
                  <c:v>60.040000915527344</c:v>
                </c:pt>
                <c:pt idx="15916">
                  <c:v>76.279998779296875</c:v>
                </c:pt>
                <c:pt idx="15917">
                  <c:v>76.360000610351563</c:v>
                </c:pt>
                <c:pt idx="15918">
                  <c:v>73.160003662109375</c:v>
                </c:pt>
                <c:pt idx="15919">
                  <c:v>71.360000610351563</c:v>
                </c:pt>
                <c:pt idx="15920">
                  <c:v>81.800003051757813</c:v>
                </c:pt>
                <c:pt idx="15921">
                  <c:v>68.480003356933594</c:v>
                </c:pt>
                <c:pt idx="15922">
                  <c:v>66.839996337890625</c:v>
                </c:pt>
                <c:pt idx="15923">
                  <c:v>68.120002746582031</c:v>
                </c:pt>
                <c:pt idx="15924">
                  <c:v>76.599998474121094</c:v>
                </c:pt>
                <c:pt idx="15925">
                  <c:v>66.120002746582031</c:v>
                </c:pt>
                <c:pt idx="15926">
                  <c:v>59.680000305175781</c:v>
                </c:pt>
                <c:pt idx="15927">
                  <c:v>59.959999084472656</c:v>
                </c:pt>
                <c:pt idx="15928">
                  <c:v>61.639999389648438</c:v>
                </c:pt>
                <c:pt idx="15929">
                  <c:v>58.159999847412109</c:v>
                </c:pt>
                <c:pt idx="15930">
                  <c:v>60.560001373291016</c:v>
                </c:pt>
                <c:pt idx="15931">
                  <c:v>64.720001220703125</c:v>
                </c:pt>
                <c:pt idx="15932">
                  <c:v>49.639999389648438</c:v>
                </c:pt>
                <c:pt idx="15933">
                  <c:v>41.400001525878906</c:v>
                </c:pt>
                <c:pt idx="15934">
                  <c:v>43.840000152587891</c:v>
                </c:pt>
                <c:pt idx="15935">
                  <c:v>41.279998779296875</c:v>
                </c:pt>
                <c:pt idx="15936">
                  <c:v>40.159999847412109</c:v>
                </c:pt>
                <c:pt idx="15937">
                  <c:v>43.680000305175781</c:v>
                </c:pt>
                <c:pt idx="15938">
                  <c:v>39.639999389648438</c:v>
                </c:pt>
                <c:pt idx="15939">
                  <c:v>20.639999389648438</c:v>
                </c:pt>
                <c:pt idx="15940">
                  <c:v>12.840000152587891</c:v>
                </c:pt>
                <c:pt idx="15941">
                  <c:v>5.679999828338623</c:v>
                </c:pt>
                <c:pt idx="15942">
                  <c:v>4.4000000953674316</c:v>
                </c:pt>
                <c:pt idx="15943">
                  <c:v>4.2399997711181641</c:v>
                </c:pt>
                <c:pt idx="15944">
                  <c:v>3.4000000953674316</c:v>
                </c:pt>
                <c:pt idx="15945">
                  <c:v>4.5199999809265137</c:v>
                </c:pt>
                <c:pt idx="15946">
                  <c:v>4.3600001335144043</c:v>
                </c:pt>
                <c:pt idx="15947">
                  <c:v>3.9600000381469727</c:v>
                </c:pt>
                <c:pt idx="15948">
                  <c:v>4.0399999618530273</c:v>
                </c:pt>
                <c:pt idx="15949">
                  <c:v>3.5199999809265137</c:v>
                </c:pt>
                <c:pt idx="15950">
                  <c:v>3.119999885559082</c:v>
                </c:pt>
                <c:pt idx="15951">
                  <c:v>4</c:v>
                </c:pt>
                <c:pt idx="15952">
                  <c:v>4.679999828338623</c:v>
                </c:pt>
                <c:pt idx="15953">
                  <c:v>3.7599999904632568</c:v>
                </c:pt>
                <c:pt idx="15954">
                  <c:v>4.4000000953674316</c:v>
                </c:pt>
                <c:pt idx="15955">
                  <c:v>4.320000171661377</c:v>
                </c:pt>
                <c:pt idx="15956">
                  <c:v>5.559999942779541</c:v>
                </c:pt>
                <c:pt idx="15957">
                  <c:v>5.119999885559082</c:v>
                </c:pt>
                <c:pt idx="15958">
                  <c:v>4.5999999046325684</c:v>
                </c:pt>
                <c:pt idx="15959">
                  <c:v>3.8399999141693115</c:v>
                </c:pt>
                <c:pt idx="15960">
                  <c:v>3.2400000095367432</c:v>
                </c:pt>
                <c:pt idx="15961">
                  <c:v>3.559999942779541</c:v>
                </c:pt>
                <c:pt idx="15962">
                  <c:v>3.559999942779541</c:v>
                </c:pt>
                <c:pt idx="15963">
                  <c:v>4.5999999046325684</c:v>
                </c:pt>
                <c:pt idx="15964">
                  <c:v>3.7599999904632568</c:v>
                </c:pt>
                <c:pt idx="15965">
                  <c:v>3.2400000095367432</c:v>
                </c:pt>
                <c:pt idx="15966">
                  <c:v>3.880000114440918</c:v>
                </c:pt>
                <c:pt idx="15967">
                  <c:v>18.680000305175781</c:v>
                </c:pt>
                <c:pt idx="15968">
                  <c:v>33.400001525878906</c:v>
                </c:pt>
                <c:pt idx="15969">
                  <c:v>49.119998931884766</c:v>
                </c:pt>
                <c:pt idx="15970">
                  <c:v>61.759998321533203</c:v>
                </c:pt>
                <c:pt idx="15971">
                  <c:v>55.880001068115234</c:v>
                </c:pt>
                <c:pt idx="15972">
                  <c:v>59.159999847412109</c:v>
                </c:pt>
                <c:pt idx="15973">
                  <c:v>71.959999084472656</c:v>
                </c:pt>
                <c:pt idx="15974">
                  <c:v>85.959999084472656</c:v>
                </c:pt>
                <c:pt idx="15975">
                  <c:v>78.160003662109375</c:v>
                </c:pt>
                <c:pt idx="15976">
                  <c:v>67.319999694824219</c:v>
                </c:pt>
                <c:pt idx="15977">
                  <c:v>69.55999755859375</c:v>
                </c:pt>
                <c:pt idx="15978">
                  <c:v>67.480003356933594</c:v>
                </c:pt>
                <c:pt idx="15979">
                  <c:v>64.680000305175781</c:v>
                </c:pt>
                <c:pt idx="15980">
                  <c:v>73.760002136230469</c:v>
                </c:pt>
                <c:pt idx="15981">
                  <c:v>80.959999084472656</c:v>
                </c:pt>
                <c:pt idx="15982">
                  <c:v>81.720001220703125</c:v>
                </c:pt>
                <c:pt idx="15983">
                  <c:v>74.480003356933594</c:v>
                </c:pt>
                <c:pt idx="15984">
                  <c:v>76.480003356933594</c:v>
                </c:pt>
                <c:pt idx="15985">
                  <c:v>81.480003356933594</c:v>
                </c:pt>
                <c:pt idx="15986">
                  <c:v>77.199996948242188</c:v>
                </c:pt>
                <c:pt idx="15987">
                  <c:v>77.279998779296875</c:v>
                </c:pt>
                <c:pt idx="15988">
                  <c:v>68.199996948242188</c:v>
                </c:pt>
                <c:pt idx="15989">
                  <c:v>70.680000305175781</c:v>
                </c:pt>
                <c:pt idx="15990">
                  <c:v>75.319999694824219</c:v>
                </c:pt>
                <c:pt idx="15991">
                  <c:v>79.44000244140625</c:v>
                </c:pt>
                <c:pt idx="15992">
                  <c:v>75.800003051757813</c:v>
                </c:pt>
                <c:pt idx="15993">
                  <c:v>87.760002136230469</c:v>
                </c:pt>
                <c:pt idx="15994">
                  <c:v>85</c:v>
                </c:pt>
                <c:pt idx="15995">
                  <c:v>75.239997863769531</c:v>
                </c:pt>
                <c:pt idx="15996">
                  <c:v>89.239997863769531</c:v>
                </c:pt>
                <c:pt idx="15997">
                  <c:v>77.199996948242188</c:v>
                </c:pt>
                <c:pt idx="15998">
                  <c:v>77.160003662109375</c:v>
                </c:pt>
                <c:pt idx="15999">
                  <c:v>70.839996337890625</c:v>
                </c:pt>
                <c:pt idx="16000">
                  <c:v>72.919998168945313</c:v>
                </c:pt>
                <c:pt idx="16001">
                  <c:v>73.919998168945313</c:v>
                </c:pt>
                <c:pt idx="16002">
                  <c:v>75</c:v>
                </c:pt>
                <c:pt idx="16003">
                  <c:v>75.879997253417969</c:v>
                </c:pt>
                <c:pt idx="16004">
                  <c:v>65.120002746582031</c:v>
                </c:pt>
                <c:pt idx="16005">
                  <c:v>73.680000305175781</c:v>
                </c:pt>
                <c:pt idx="16006">
                  <c:v>89.879997253417969</c:v>
                </c:pt>
                <c:pt idx="16007">
                  <c:v>72.55999755859375</c:v>
                </c:pt>
                <c:pt idx="16008">
                  <c:v>67.800003051757813</c:v>
                </c:pt>
                <c:pt idx="16009">
                  <c:v>83.279998779296875</c:v>
                </c:pt>
                <c:pt idx="16010">
                  <c:v>92.040000915527344</c:v>
                </c:pt>
                <c:pt idx="16011">
                  <c:v>86.839996337890625</c:v>
                </c:pt>
                <c:pt idx="16012">
                  <c:v>70.919998168945313</c:v>
                </c:pt>
                <c:pt idx="16013">
                  <c:v>80.279998779296875</c:v>
                </c:pt>
                <c:pt idx="16014">
                  <c:v>82.919998168945313</c:v>
                </c:pt>
                <c:pt idx="16015">
                  <c:v>88.680000305175781</c:v>
                </c:pt>
                <c:pt idx="16016">
                  <c:v>68.360000610351563</c:v>
                </c:pt>
                <c:pt idx="16017">
                  <c:v>71.239997863769531</c:v>
                </c:pt>
                <c:pt idx="16018">
                  <c:v>71.55999755859375</c:v>
                </c:pt>
                <c:pt idx="16019">
                  <c:v>64.919998168945313</c:v>
                </c:pt>
                <c:pt idx="16020">
                  <c:v>69.959999084472656</c:v>
                </c:pt>
                <c:pt idx="16021">
                  <c:v>64.879997253417969</c:v>
                </c:pt>
                <c:pt idx="16022">
                  <c:v>77.760002136230469</c:v>
                </c:pt>
                <c:pt idx="16023">
                  <c:v>76.360000610351563</c:v>
                </c:pt>
                <c:pt idx="16024">
                  <c:v>66.680000305175781</c:v>
                </c:pt>
                <c:pt idx="16025">
                  <c:v>61.479999542236328</c:v>
                </c:pt>
                <c:pt idx="16026">
                  <c:v>51.639999389648438</c:v>
                </c:pt>
                <c:pt idx="16027">
                  <c:v>57.880001068115234</c:v>
                </c:pt>
                <c:pt idx="16028">
                  <c:v>56.759998321533203</c:v>
                </c:pt>
                <c:pt idx="16029">
                  <c:v>58.080001831054688</c:v>
                </c:pt>
                <c:pt idx="16030">
                  <c:v>44.796901702880859</c:v>
                </c:pt>
                <c:pt idx="16031">
                  <c:v>44.796901702880859</c:v>
                </c:pt>
                <c:pt idx="16032">
                  <c:v>44.796901702880859</c:v>
                </c:pt>
                <c:pt idx="16033">
                  <c:v>44.796901702880859</c:v>
                </c:pt>
                <c:pt idx="16034">
                  <c:v>44.796901702880859</c:v>
                </c:pt>
                <c:pt idx="16035">
                  <c:v>44.796901702880859</c:v>
                </c:pt>
                <c:pt idx="16036">
                  <c:v>44.796901702880859</c:v>
                </c:pt>
                <c:pt idx="16037">
                  <c:v>44.796901702880859</c:v>
                </c:pt>
                <c:pt idx="16038">
                  <c:v>44.796901702880859</c:v>
                </c:pt>
                <c:pt idx="16039">
                  <c:v>44.796901702880859</c:v>
                </c:pt>
                <c:pt idx="16040">
                  <c:v>44.796901702880859</c:v>
                </c:pt>
                <c:pt idx="16041">
                  <c:v>44.796901702880859</c:v>
                </c:pt>
                <c:pt idx="16042">
                  <c:v>44.796901702880859</c:v>
                </c:pt>
                <c:pt idx="16043">
                  <c:v>44.796901702880859</c:v>
                </c:pt>
                <c:pt idx="16044">
                  <c:v>44.796901702880859</c:v>
                </c:pt>
                <c:pt idx="16045">
                  <c:v>44.796901702880859</c:v>
                </c:pt>
                <c:pt idx="16046">
                  <c:v>44.796901702880859</c:v>
                </c:pt>
                <c:pt idx="16047">
                  <c:v>44.796901702880859</c:v>
                </c:pt>
                <c:pt idx="16048">
                  <c:v>44.796901702880859</c:v>
                </c:pt>
                <c:pt idx="16049">
                  <c:v>44.796901702880859</c:v>
                </c:pt>
                <c:pt idx="16050">
                  <c:v>44.796901702880859</c:v>
                </c:pt>
                <c:pt idx="16051">
                  <c:v>44.796901702880859</c:v>
                </c:pt>
                <c:pt idx="16052">
                  <c:v>44.796901702880859</c:v>
                </c:pt>
                <c:pt idx="16053">
                  <c:v>44.796901702880859</c:v>
                </c:pt>
                <c:pt idx="16054">
                  <c:v>44.796901702880859</c:v>
                </c:pt>
                <c:pt idx="16055">
                  <c:v>44.796901702880859</c:v>
                </c:pt>
                <c:pt idx="16056">
                  <c:v>44.796901702880859</c:v>
                </c:pt>
                <c:pt idx="16057">
                  <c:v>44.796901702880859</c:v>
                </c:pt>
                <c:pt idx="16058">
                  <c:v>44.796901702880859</c:v>
                </c:pt>
                <c:pt idx="16059">
                  <c:v>44.796901702880859</c:v>
                </c:pt>
                <c:pt idx="16060">
                  <c:v>44.796901702880859</c:v>
                </c:pt>
                <c:pt idx="16061">
                  <c:v>44.796901702880859</c:v>
                </c:pt>
                <c:pt idx="16062">
                  <c:v>44.796901702880859</c:v>
                </c:pt>
                <c:pt idx="16063">
                  <c:v>44.796901702880859</c:v>
                </c:pt>
                <c:pt idx="16064">
                  <c:v>44.796901702880859</c:v>
                </c:pt>
                <c:pt idx="16065">
                  <c:v>44.796901702880859</c:v>
                </c:pt>
                <c:pt idx="16066">
                  <c:v>44.796901702880859</c:v>
                </c:pt>
                <c:pt idx="16067">
                  <c:v>44.796901702880859</c:v>
                </c:pt>
                <c:pt idx="16068">
                  <c:v>44.796901702880859</c:v>
                </c:pt>
                <c:pt idx="16069">
                  <c:v>44.796901702880859</c:v>
                </c:pt>
                <c:pt idx="16070">
                  <c:v>44.796901702880859</c:v>
                </c:pt>
                <c:pt idx="16071">
                  <c:v>44.796901702880859</c:v>
                </c:pt>
                <c:pt idx="16072">
                  <c:v>44.796901702880859</c:v>
                </c:pt>
                <c:pt idx="16073">
                  <c:v>44.796901702880859</c:v>
                </c:pt>
                <c:pt idx="16074">
                  <c:v>44.796901702880859</c:v>
                </c:pt>
                <c:pt idx="16075">
                  <c:v>44.796901702880859</c:v>
                </c:pt>
                <c:pt idx="16076">
                  <c:v>44.796901702880859</c:v>
                </c:pt>
                <c:pt idx="16077">
                  <c:v>44.796901702880859</c:v>
                </c:pt>
                <c:pt idx="16078">
                  <c:v>44.796901702880859</c:v>
                </c:pt>
                <c:pt idx="16079">
                  <c:v>44.796901702880859</c:v>
                </c:pt>
                <c:pt idx="16080">
                  <c:v>44.796901702880859</c:v>
                </c:pt>
                <c:pt idx="16081">
                  <c:v>44.796901702880859</c:v>
                </c:pt>
                <c:pt idx="16082">
                  <c:v>44.796901702880859</c:v>
                </c:pt>
                <c:pt idx="16083">
                  <c:v>44.796901702880859</c:v>
                </c:pt>
                <c:pt idx="16084">
                  <c:v>44.796901702880859</c:v>
                </c:pt>
                <c:pt idx="16085">
                  <c:v>44.796901702880859</c:v>
                </c:pt>
                <c:pt idx="16086">
                  <c:v>44.796901702880859</c:v>
                </c:pt>
                <c:pt idx="16087">
                  <c:v>44.796901702880859</c:v>
                </c:pt>
                <c:pt idx="16088">
                  <c:v>44.796901702880859</c:v>
                </c:pt>
                <c:pt idx="16089">
                  <c:v>44.796901702880859</c:v>
                </c:pt>
                <c:pt idx="16090">
                  <c:v>44.796901702880859</c:v>
                </c:pt>
                <c:pt idx="16091">
                  <c:v>44.796901702880859</c:v>
                </c:pt>
                <c:pt idx="16092">
                  <c:v>44.796901702880859</c:v>
                </c:pt>
                <c:pt idx="16093">
                  <c:v>44.796901702880859</c:v>
                </c:pt>
                <c:pt idx="16094">
                  <c:v>44.796901702880859</c:v>
                </c:pt>
                <c:pt idx="16095">
                  <c:v>44.796901702880859</c:v>
                </c:pt>
                <c:pt idx="16096">
                  <c:v>44.796901702880859</c:v>
                </c:pt>
                <c:pt idx="16097">
                  <c:v>44.796901702880859</c:v>
                </c:pt>
                <c:pt idx="16098">
                  <c:v>44.796901702880859</c:v>
                </c:pt>
                <c:pt idx="16099">
                  <c:v>44.796901702880859</c:v>
                </c:pt>
                <c:pt idx="16100">
                  <c:v>44.796901702880859</c:v>
                </c:pt>
                <c:pt idx="16101">
                  <c:v>44.796901702880859</c:v>
                </c:pt>
                <c:pt idx="16102">
                  <c:v>44.796901702880859</c:v>
                </c:pt>
                <c:pt idx="16103">
                  <c:v>44.796901702880859</c:v>
                </c:pt>
                <c:pt idx="16104">
                  <c:v>44.796901702880859</c:v>
                </c:pt>
                <c:pt idx="16105">
                  <c:v>44.796901702880859</c:v>
                </c:pt>
                <c:pt idx="16106">
                  <c:v>44.796901702880859</c:v>
                </c:pt>
                <c:pt idx="16107">
                  <c:v>44.796901702880859</c:v>
                </c:pt>
                <c:pt idx="16108">
                  <c:v>44.796901702880859</c:v>
                </c:pt>
                <c:pt idx="16109">
                  <c:v>44.796901702880859</c:v>
                </c:pt>
                <c:pt idx="16110">
                  <c:v>44.796901702880859</c:v>
                </c:pt>
                <c:pt idx="16111">
                  <c:v>44.796901702880859</c:v>
                </c:pt>
                <c:pt idx="16112">
                  <c:v>44.796901702880859</c:v>
                </c:pt>
                <c:pt idx="16113">
                  <c:v>44.796901702880859</c:v>
                </c:pt>
                <c:pt idx="16114">
                  <c:v>44.796901702880859</c:v>
                </c:pt>
                <c:pt idx="16115">
                  <c:v>44.796901702880859</c:v>
                </c:pt>
                <c:pt idx="16116">
                  <c:v>44.796901702880859</c:v>
                </c:pt>
                <c:pt idx="16117">
                  <c:v>44.796901702880859</c:v>
                </c:pt>
                <c:pt idx="16118">
                  <c:v>44.796901702880859</c:v>
                </c:pt>
                <c:pt idx="16119">
                  <c:v>44.796901702880859</c:v>
                </c:pt>
                <c:pt idx="16120">
                  <c:v>44.796901702880859</c:v>
                </c:pt>
                <c:pt idx="16121">
                  <c:v>44.796901702880859</c:v>
                </c:pt>
                <c:pt idx="16122">
                  <c:v>44.796901702880859</c:v>
                </c:pt>
                <c:pt idx="16123">
                  <c:v>44.796901702880859</c:v>
                </c:pt>
                <c:pt idx="16124">
                  <c:v>44.796901702880859</c:v>
                </c:pt>
                <c:pt idx="16125">
                  <c:v>44.796901702880859</c:v>
                </c:pt>
                <c:pt idx="16126">
                  <c:v>44.796901702880859</c:v>
                </c:pt>
                <c:pt idx="16127">
                  <c:v>44.796901702880859</c:v>
                </c:pt>
                <c:pt idx="16128">
                  <c:v>44.796901702880859</c:v>
                </c:pt>
                <c:pt idx="16129">
                  <c:v>44.796901702880859</c:v>
                </c:pt>
                <c:pt idx="16130">
                  <c:v>44.796901702880859</c:v>
                </c:pt>
                <c:pt idx="16131">
                  <c:v>44.796901702880859</c:v>
                </c:pt>
                <c:pt idx="16132">
                  <c:v>44.796901702880859</c:v>
                </c:pt>
                <c:pt idx="16133">
                  <c:v>44.796901702880859</c:v>
                </c:pt>
                <c:pt idx="16134">
                  <c:v>44.796901702880859</c:v>
                </c:pt>
                <c:pt idx="16135">
                  <c:v>44.796901702880859</c:v>
                </c:pt>
                <c:pt idx="16136">
                  <c:v>44.796901702880859</c:v>
                </c:pt>
                <c:pt idx="16137">
                  <c:v>44.796901702880859</c:v>
                </c:pt>
                <c:pt idx="16138">
                  <c:v>44.796901702880859</c:v>
                </c:pt>
                <c:pt idx="16139">
                  <c:v>44.796901702880859</c:v>
                </c:pt>
                <c:pt idx="16140">
                  <c:v>44.796901702880859</c:v>
                </c:pt>
                <c:pt idx="16141">
                  <c:v>44.796901702880859</c:v>
                </c:pt>
                <c:pt idx="16142">
                  <c:v>44.796901702880859</c:v>
                </c:pt>
                <c:pt idx="16143">
                  <c:v>44.796901702880859</c:v>
                </c:pt>
                <c:pt idx="16144">
                  <c:v>44.796901702880859</c:v>
                </c:pt>
                <c:pt idx="16145">
                  <c:v>44.796901702880859</c:v>
                </c:pt>
                <c:pt idx="16146">
                  <c:v>44.796901702880859</c:v>
                </c:pt>
                <c:pt idx="16147">
                  <c:v>44.796901702880859</c:v>
                </c:pt>
                <c:pt idx="16148">
                  <c:v>44.796901702880859</c:v>
                </c:pt>
                <c:pt idx="16149">
                  <c:v>44.796901702880859</c:v>
                </c:pt>
                <c:pt idx="16150">
                  <c:v>44.796901702880859</c:v>
                </c:pt>
                <c:pt idx="16151">
                  <c:v>44.796901702880859</c:v>
                </c:pt>
                <c:pt idx="16152">
                  <c:v>44.796901702880859</c:v>
                </c:pt>
                <c:pt idx="16153">
                  <c:v>44.796901702880859</c:v>
                </c:pt>
                <c:pt idx="16154">
                  <c:v>44.796901702880859</c:v>
                </c:pt>
                <c:pt idx="16155">
                  <c:v>44.796901702880859</c:v>
                </c:pt>
                <c:pt idx="16156">
                  <c:v>44.796901702880859</c:v>
                </c:pt>
                <c:pt idx="16157">
                  <c:v>44.796901702880859</c:v>
                </c:pt>
                <c:pt idx="16158">
                  <c:v>44.796901702880859</c:v>
                </c:pt>
                <c:pt idx="16159">
                  <c:v>44.796901702880859</c:v>
                </c:pt>
                <c:pt idx="16160">
                  <c:v>44.796901702880859</c:v>
                </c:pt>
                <c:pt idx="16161">
                  <c:v>44.796901702880859</c:v>
                </c:pt>
                <c:pt idx="16162">
                  <c:v>44.796901702880859</c:v>
                </c:pt>
                <c:pt idx="16163">
                  <c:v>44.796901702880859</c:v>
                </c:pt>
                <c:pt idx="16164">
                  <c:v>44.796901702880859</c:v>
                </c:pt>
                <c:pt idx="16165">
                  <c:v>44.796901702880859</c:v>
                </c:pt>
                <c:pt idx="16166">
                  <c:v>44.796901702880859</c:v>
                </c:pt>
                <c:pt idx="16167">
                  <c:v>44.796901702880859</c:v>
                </c:pt>
                <c:pt idx="16168">
                  <c:v>44.796901702880859</c:v>
                </c:pt>
                <c:pt idx="16169">
                  <c:v>44.796901702880859</c:v>
                </c:pt>
                <c:pt idx="16170">
                  <c:v>44.796901702880859</c:v>
                </c:pt>
                <c:pt idx="16171">
                  <c:v>44.796901702880859</c:v>
                </c:pt>
                <c:pt idx="16172">
                  <c:v>44.796901702880859</c:v>
                </c:pt>
                <c:pt idx="16173">
                  <c:v>44.796901702880859</c:v>
                </c:pt>
                <c:pt idx="16174">
                  <c:v>44.796901702880859</c:v>
                </c:pt>
                <c:pt idx="16175">
                  <c:v>44.796901702880859</c:v>
                </c:pt>
                <c:pt idx="16176">
                  <c:v>44.796901702880859</c:v>
                </c:pt>
                <c:pt idx="16177">
                  <c:v>44.796901702880859</c:v>
                </c:pt>
                <c:pt idx="16178">
                  <c:v>44.796901702880859</c:v>
                </c:pt>
                <c:pt idx="16179">
                  <c:v>44.796901702880859</c:v>
                </c:pt>
                <c:pt idx="16180">
                  <c:v>44.796901702880859</c:v>
                </c:pt>
                <c:pt idx="16181">
                  <c:v>44.796901702880859</c:v>
                </c:pt>
                <c:pt idx="16182">
                  <c:v>44.796901702880859</c:v>
                </c:pt>
                <c:pt idx="16183">
                  <c:v>44.796901702880859</c:v>
                </c:pt>
                <c:pt idx="16184">
                  <c:v>44.796901702880859</c:v>
                </c:pt>
                <c:pt idx="16185">
                  <c:v>44.796901702880859</c:v>
                </c:pt>
                <c:pt idx="16186">
                  <c:v>44.796901702880859</c:v>
                </c:pt>
                <c:pt idx="16187">
                  <c:v>44.796901702880859</c:v>
                </c:pt>
                <c:pt idx="16188">
                  <c:v>44.796901702880859</c:v>
                </c:pt>
                <c:pt idx="16189">
                  <c:v>44.796901702880859</c:v>
                </c:pt>
                <c:pt idx="16190">
                  <c:v>44.796901702880859</c:v>
                </c:pt>
                <c:pt idx="16191">
                  <c:v>44.796901702880859</c:v>
                </c:pt>
                <c:pt idx="16192">
                  <c:v>44.796901702880859</c:v>
                </c:pt>
                <c:pt idx="16193">
                  <c:v>44.796901702880859</c:v>
                </c:pt>
                <c:pt idx="16194">
                  <c:v>44.796901702880859</c:v>
                </c:pt>
                <c:pt idx="16195">
                  <c:v>44.796901702880859</c:v>
                </c:pt>
                <c:pt idx="16196">
                  <c:v>44.796901702880859</c:v>
                </c:pt>
                <c:pt idx="16197">
                  <c:v>44.796901702880859</c:v>
                </c:pt>
                <c:pt idx="16198">
                  <c:v>44.796901702880859</c:v>
                </c:pt>
                <c:pt idx="16199">
                  <c:v>44.796901702880859</c:v>
                </c:pt>
                <c:pt idx="16200">
                  <c:v>44.796901702880859</c:v>
                </c:pt>
                <c:pt idx="16201">
                  <c:v>44.796901702880859</c:v>
                </c:pt>
                <c:pt idx="16202">
                  <c:v>44.796901702880859</c:v>
                </c:pt>
                <c:pt idx="16203">
                  <c:v>44.796901702880859</c:v>
                </c:pt>
                <c:pt idx="16204">
                  <c:v>44.796901702880859</c:v>
                </c:pt>
                <c:pt idx="16205">
                  <c:v>44.796901702880859</c:v>
                </c:pt>
                <c:pt idx="16206">
                  <c:v>44.796901702880859</c:v>
                </c:pt>
                <c:pt idx="16207">
                  <c:v>44.796901702880859</c:v>
                </c:pt>
                <c:pt idx="16208">
                  <c:v>44.796901702880859</c:v>
                </c:pt>
                <c:pt idx="16209">
                  <c:v>44.796901702880859</c:v>
                </c:pt>
                <c:pt idx="16210">
                  <c:v>44.796901702880859</c:v>
                </c:pt>
                <c:pt idx="16211">
                  <c:v>44.796901702880859</c:v>
                </c:pt>
                <c:pt idx="16212">
                  <c:v>44.796901702880859</c:v>
                </c:pt>
                <c:pt idx="16213">
                  <c:v>44.796901702880859</c:v>
                </c:pt>
                <c:pt idx="16214">
                  <c:v>44.796901702880859</c:v>
                </c:pt>
                <c:pt idx="16215">
                  <c:v>44.796901702880859</c:v>
                </c:pt>
                <c:pt idx="16216">
                  <c:v>44.796901702880859</c:v>
                </c:pt>
                <c:pt idx="16217">
                  <c:v>44.796901702880859</c:v>
                </c:pt>
                <c:pt idx="16218">
                  <c:v>44.796901702880859</c:v>
                </c:pt>
                <c:pt idx="16219">
                  <c:v>44.796901702880859</c:v>
                </c:pt>
                <c:pt idx="16220">
                  <c:v>44.796901702880859</c:v>
                </c:pt>
                <c:pt idx="16221">
                  <c:v>44.796901702880859</c:v>
                </c:pt>
                <c:pt idx="16222">
                  <c:v>44.796901702880859</c:v>
                </c:pt>
                <c:pt idx="16223">
                  <c:v>44.796901702880859</c:v>
                </c:pt>
                <c:pt idx="16224">
                  <c:v>44.796901702880859</c:v>
                </c:pt>
                <c:pt idx="16225">
                  <c:v>44.796901702880859</c:v>
                </c:pt>
                <c:pt idx="16226">
                  <c:v>44.796901702880859</c:v>
                </c:pt>
                <c:pt idx="16227">
                  <c:v>44.796901702880859</c:v>
                </c:pt>
                <c:pt idx="16228">
                  <c:v>44.796901702880859</c:v>
                </c:pt>
                <c:pt idx="16229">
                  <c:v>44.796901702880859</c:v>
                </c:pt>
                <c:pt idx="16230">
                  <c:v>44.796901702880859</c:v>
                </c:pt>
                <c:pt idx="16231">
                  <c:v>44.796901702880859</c:v>
                </c:pt>
                <c:pt idx="16232">
                  <c:v>44.796901702880859</c:v>
                </c:pt>
                <c:pt idx="16233">
                  <c:v>44.796901702880859</c:v>
                </c:pt>
                <c:pt idx="16234">
                  <c:v>44.796901702880859</c:v>
                </c:pt>
                <c:pt idx="16235">
                  <c:v>44.796901702880859</c:v>
                </c:pt>
                <c:pt idx="16236">
                  <c:v>44.796901702880859</c:v>
                </c:pt>
                <c:pt idx="16237">
                  <c:v>44.796901702880859</c:v>
                </c:pt>
                <c:pt idx="16238">
                  <c:v>44.796901702880859</c:v>
                </c:pt>
                <c:pt idx="16239">
                  <c:v>44.796901702880859</c:v>
                </c:pt>
                <c:pt idx="16240">
                  <c:v>44.796901702880859</c:v>
                </c:pt>
                <c:pt idx="16241">
                  <c:v>44.796901702880859</c:v>
                </c:pt>
                <c:pt idx="16242">
                  <c:v>44.796901702880859</c:v>
                </c:pt>
                <c:pt idx="16243">
                  <c:v>44.796901702880859</c:v>
                </c:pt>
                <c:pt idx="16244">
                  <c:v>44.796901702880859</c:v>
                </c:pt>
                <c:pt idx="16245">
                  <c:v>44.796901702880859</c:v>
                </c:pt>
                <c:pt idx="16246">
                  <c:v>44.796901702880859</c:v>
                </c:pt>
                <c:pt idx="16247">
                  <c:v>44.796901702880859</c:v>
                </c:pt>
                <c:pt idx="16248">
                  <c:v>44.796901702880859</c:v>
                </c:pt>
                <c:pt idx="16249">
                  <c:v>44.796901702880859</c:v>
                </c:pt>
                <c:pt idx="16250">
                  <c:v>44.796901702880859</c:v>
                </c:pt>
                <c:pt idx="16251">
                  <c:v>44.796901702880859</c:v>
                </c:pt>
                <c:pt idx="16252">
                  <c:v>44.796901702880859</c:v>
                </c:pt>
                <c:pt idx="16253">
                  <c:v>44.796901702880859</c:v>
                </c:pt>
                <c:pt idx="16254">
                  <c:v>44.796901702880859</c:v>
                </c:pt>
                <c:pt idx="16255">
                  <c:v>44.796901702880859</c:v>
                </c:pt>
                <c:pt idx="16256">
                  <c:v>44.796901702880859</c:v>
                </c:pt>
                <c:pt idx="16257">
                  <c:v>44.796901702880859</c:v>
                </c:pt>
                <c:pt idx="16258">
                  <c:v>44.796901702880859</c:v>
                </c:pt>
                <c:pt idx="16259">
                  <c:v>44.796901702880859</c:v>
                </c:pt>
                <c:pt idx="16260">
                  <c:v>44.796901702880859</c:v>
                </c:pt>
                <c:pt idx="16261">
                  <c:v>44.796901702880859</c:v>
                </c:pt>
                <c:pt idx="16262">
                  <c:v>44.796901702880859</c:v>
                </c:pt>
                <c:pt idx="16263">
                  <c:v>44.796901702880859</c:v>
                </c:pt>
                <c:pt idx="16264">
                  <c:v>44.796901702880859</c:v>
                </c:pt>
                <c:pt idx="16265">
                  <c:v>44.796901702880859</c:v>
                </c:pt>
                <c:pt idx="16266">
                  <c:v>44.796901702880859</c:v>
                </c:pt>
                <c:pt idx="16267">
                  <c:v>44.796901702880859</c:v>
                </c:pt>
                <c:pt idx="16268">
                  <c:v>44.796901702880859</c:v>
                </c:pt>
                <c:pt idx="16269">
                  <c:v>44.796901702880859</c:v>
                </c:pt>
                <c:pt idx="16270">
                  <c:v>44.796901702880859</c:v>
                </c:pt>
                <c:pt idx="16271">
                  <c:v>44.796901702880859</c:v>
                </c:pt>
                <c:pt idx="16272">
                  <c:v>44.796901702880859</c:v>
                </c:pt>
                <c:pt idx="16273">
                  <c:v>44.796901702880859</c:v>
                </c:pt>
                <c:pt idx="16274">
                  <c:v>44.796901702880859</c:v>
                </c:pt>
                <c:pt idx="16275">
                  <c:v>44.796901702880859</c:v>
                </c:pt>
                <c:pt idx="16276">
                  <c:v>44.796901702880859</c:v>
                </c:pt>
                <c:pt idx="16277">
                  <c:v>44.796901702880859</c:v>
                </c:pt>
                <c:pt idx="16278">
                  <c:v>44.796901702880859</c:v>
                </c:pt>
                <c:pt idx="16279">
                  <c:v>44.796901702880859</c:v>
                </c:pt>
                <c:pt idx="16280">
                  <c:v>44.796901702880859</c:v>
                </c:pt>
                <c:pt idx="16281">
                  <c:v>44.796901702880859</c:v>
                </c:pt>
                <c:pt idx="16282">
                  <c:v>44.796901702880859</c:v>
                </c:pt>
                <c:pt idx="16283">
                  <c:v>44.796901702880859</c:v>
                </c:pt>
                <c:pt idx="16284">
                  <c:v>44.796901702880859</c:v>
                </c:pt>
                <c:pt idx="16285">
                  <c:v>44.796901702880859</c:v>
                </c:pt>
                <c:pt idx="16286">
                  <c:v>44.796901702880859</c:v>
                </c:pt>
                <c:pt idx="16287">
                  <c:v>44.796901702880859</c:v>
                </c:pt>
                <c:pt idx="16288">
                  <c:v>44.796901702880859</c:v>
                </c:pt>
                <c:pt idx="16289">
                  <c:v>44.796901702880859</c:v>
                </c:pt>
                <c:pt idx="16290">
                  <c:v>44.796901702880859</c:v>
                </c:pt>
                <c:pt idx="16291">
                  <c:v>44.796901702880859</c:v>
                </c:pt>
                <c:pt idx="16292">
                  <c:v>44.796901702880859</c:v>
                </c:pt>
                <c:pt idx="16293">
                  <c:v>44.796901702880859</c:v>
                </c:pt>
                <c:pt idx="16294">
                  <c:v>44.796901702880859</c:v>
                </c:pt>
                <c:pt idx="16295">
                  <c:v>44.796901702880859</c:v>
                </c:pt>
                <c:pt idx="16296">
                  <c:v>44.796901702880859</c:v>
                </c:pt>
                <c:pt idx="16297">
                  <c:v>44.796901702880859</c:v>
                </c:pt>
                <c:pt idx="16298">
                  <c:v>44.796901702880859</c:v>
                </c:pt>
                <c:pt idx="16299">
                  <c:v>44.796901702880859</c:v>
                </c:pt>
                <c:pt idx="16300">
                  <c:v>44.796901702880859</c:v>
                </c:pt>
                <c:pt idx="16301">
                  <c:v>44.796901702880859</c:v>
                </c:pt>
                <c:pt idx="16302">
                  <c:v>44.796901702880859</c:v>
                </c:pt>
                <c:pt idx="16303">
                  <c:v>44.796901702880859</c:v>
                </c:pt>
                <c:pt idx="16304">
                  <c:v>44.796901702880859</c:v>
                </c:pt>
                <c:pt idx="16305">
                  <c:v>44.796901702880859</c:v>
                </c:pt>
                <c:pt idx="16306">
                  <c:v>44.796901702880859</c:v>
                </c:pt>
                <c:pt idx="16307">
                  <c:v>44.796901702880859</c:v>
                </c:pt>
                <c:pt idx="16308">
                  <c:v>44.796901702880859</c:v>
                </c:pt>
                <c:pt idx="16309">
                  <c:v>44.796901702880859</c:v>
                </c:pt>
                <c:pt idx="16310">
                  <c:v>44.796901702880859</c:v>
                </c:pt>
                <c:pt idx="16311">
                  <c:v>44.796901702880859</c:v>
                </c:pt>
                <c:pt idx="16312">
                  <c:v>44.796901702880859</c:v>
                </c:pt>
                <c:pt idx="16313">
                  <c:v>44.796901702880859</c:v>
                </c:pt>
                <c:pt idx="16314">
                  <c:v>44.796901702880859</c:v>
                </c:pt>
                <c:pt idx="16315">
                  <c:v>44.796901702880859</c:v>
                </c:pt>
                <c:pt idx="16316">
                  <c:v>44.796901702880859</c:v>
                </c:pt>
                <c:pt idx="16317">
                  <c:v>44.796901702880859</c:v>
                </c:pt>
                <c:pt idx="16318">
                  <c:v>44.796901702880859</c:v>
                </c:pt>
                <c:pt idx="16319">
                  <c:v>44.796901702880859</c:v>
                </c:pt>
                <c:pt idx="16320">
                  <c:v>44.796901702880859</c:v>
                </c:pt>
                <c:pt idx="16321">
                  <c:v>44.796901702880859</c:v>
                </c:pt>
                <c:pt idx="16322">
                  <c:v>44.796901702880859</c:v>
                </c:pt>
                <c:pt idx="16323">
                  <c:v>44.796901702880859</c:v>
                </c:pt>
                <c:pt idx="16324">
                  <c:v>44.796901702880859</c:v>
                </c:pt>
                <c:pt idx="16325">
                  <c:v>44.796901702880859</c:v>
                </c:pt>
                <c:pt idx="16326">
                  <c:v>44.796901702880859</c:v>
                </c:pt>
                <c:pt idx="16327">
                  <c:v>44.796901702880859</c:v>
                </c:pt>
                <c:pt idx="16328">
                  <c:v>44.796901702880859</c:v>
                </c:pt>
                <c:pt idx="16329">
                  <c:v>44.796901702880859</c:v>
                </c:pt>
                <c:pt idx="16330">
                  <c:v>44.796901702880859</c:v>
                </c:pt>
                <c:pt idx="16331">
                  <c:v>44.796901702880859</c:v>
                </c:pt>
                <c:pt idx="16332">
                  <c:v>44.796901702880859</c:v>
                </c:pt>
                <c:pt idx="16333">
                  <c:v>44.796901702880859</c:v>
                </c:pt>
                <c:pt idx="16334">
                  <c:v>44.796901702880859</c:v>
                </c:pt>
                <c:pt idx="16335">
                  <c:v>44.796901702880859</c:v>
                </c:pt>
                <c:pt idx="16336">
                  <c:v>44.796901702880859</c:v>
                </c:pt>
                <c:pt idx="16337">
                  <c:v>44.796901702880859</c:v>
                </c:pt>
                <c:pt idx="16338">
                  <c:v>44.796901702880859</c:v>
                </c:pt>
                <c:pt idx="16339">
                  <c:v>44.796901702880859</c:v>
                </c:pt>
                <c:pt idx="16340">
                  <c:v>44.796901702880859</c:v>
                </c:pt>
                <c:pt idx="16341">
                  <c:v>44.796901702880859</c:v>
                </c:pt>
                <c:pt idx="16342">
                  <c:v>44.796901702880859</c:v>
                </c:pt>
                <c:pt idx="16343">
                  <c:v>44.796901702880859</c:v>
                </c:pt>
                <c:pt idx="16344">
                  <c:v>44.796901702880859</c:v>
                </c:pt>
                <c:pt idx="16345">
                  <c:v>44.796901702880859</c:v>
                </c:pt>
                <c:pt idx="16346">
                  <c:v>44.796901702880859</c:v>
                </c:pt>
                <c:pt idx="16347">
                  <c:v>44.796901702880859</c:v>
                </c:pt>
                <c:pt idx="16348">
                  <c:v>44.796901702880859</c:v>
                </c:pt>
                <c:pt idx="16349">
                  <c:v>44.796901702880859</c:v>
                </c:pt>
                <c:pt idx="16350">
                  <c:v>44.796901702880859</c:v>
                </c:pt>
                <c:pt idx="16351">
                  <c:v>44.796901702880859</c:v>
                </c:pt>
                <c:pt idx="16352">
                  <c:v>44.796901702880859</c:v>
                </c:pt>
                <c:pt idx="16353">
                  <c:v>44.796901702880859</c:v>
                </c:pt>
                <c:pt idx="16354">
                  <c:v>44.796901702880859</c:v>
                </c:pt>
                <c:pt idx="16355">
                  <c:v>44.796901702880859</c:v>
                </c:pt>
                <c:pt idx="16356">
                  <c:v>44.796901702880859</c:v>
                </c:pt>
                <c:pt idx="16357">
                  <c:v>44.796901702880859</c:v>
                </c:pt>
                <c:pt idx="16358">
                  <c:v>44.796901702880859</c:v>
                </c:pt>
                <c:pt idx="16359">
                  <c:v>44.796901702880859</c:v>
                </c:pt>
                <c:pt idx="16360">
                  <c:v>44.796901702880859</c:v>
                </c:pt>
                <c:pt idx="16361">
                  <c:v>44.796901702880859</c:v>
                </c:pt>
                <c:pt idx="16362">
                  <c:v>44.796901702880859</c:v>
                </c:pt>
                <c:pt idx="16363">
                  <c:v>44.796901702880859</c:v>
                </c:pt>
                <c:pt idx="16364">
                  <c:v>44.796901702880859</c:v>
                </c:pt>
                <c:pt idx="16365">
                  <c:v>44.796901702880859</c:v>
                </c:pt>
                <c:pt idx="16366">
                  <c:v>44.796901702880859</c:v>
                </c:pt>
                <c:pt idx="16367">
                  <c:v>44.796901702880859</c:v>
                </c:pt>
                <c:pt idx="16368">
                  <c:v>44.796901702880859</c:v>
                </c:pt>
                <c:pt idx="16369">
                  <c:v>44.796901702880859</c:v>
                </c:pt>
                <c:pt idx="16370">
                  <c:v>44.796901702880859</c:v>
                </c:pt>
                <c:pt idx="16371">
                  <c:v>44.796901702880859</c:v>
                </c:pt>
                <c:pt idx="16372">
                  <c:v>44.796901702880859</c:v>
                </c:pt>
                <c:pt idx="16373">
                  <c:v>44.796901702880859</c:v>
                </c:pt>
                <c:pt idx="16374">
                  <c:v>44.796901702880859</c:v>
                </c:pt>
                <c:pt idx="16375">
                  <c:v>44.796901702880859</c:v>
                </c:pt>
                <c:pt idx="16376">
                  <c:v>44.796901702880859</c:v>
                </c:pt>
                <c:pt idx="16377">
                  <c:v>44.796901702880859</c:v>
                </c:pt>
                <c:pt idx="16378">
                  <c:v>44.796901702880859</c:v>
                </c:pt>
                <c:pt idx="16379">
                  <c:v>44.796901702880859</c:v>
                </c:pt>
                <c:pt idx="16380">
                  <c:v>44.796901702880859</c:v>
                </c:pt>
                <c:pt idx="16381">
                  <c:v>44.796901702880859</c:v>
                </c:pt>
                <c:pt idx="16382">
                  <c:v>44.796901702880859</c:v>
                </c:pt>
                <c:pt idx="16383">
                  <c:v>44.796901702880859</c:v>
                </c:pt>
                <c:pt idx="16384">
                  <c:v>44.796901702880859</c:v>
                </c:pt>
                <c:pt idx="16385">
                  <c:v>44.796901702880859</c:v>
                </c:pt>
                <c:pt idx="16386">
                  <c:v>44.796901702880859</c:v>
                </c:pt>
                <c:pt idx="16387">
                  <c:v>44.796901702880859</c:v>
                </c:pt>
                <c:pt idx="16388">
                  <c:v>44.796901702880859</c:v>
                </c:pt>
                <c:pt idx="16389">
                  <c:v>44.796901702880859</c:v>
                </c:pt>
                <c:pt idx="16390">
                  <c:v>44.796901702880859</c:v>
                </c:pt>
                <c:pt idx="16391">
                  <c:v>44.796901702880859</c:v>
                </c:pt>
                <c:pt idx="16392">
                  <c:v>44.796901702880859</c:v>
                </c:pt>
                <c:pt idx="16393">
                  <c:v>44.796901702880859</c:v>
                </c:pt>
                <c:pt idx="16394">
                  <c:v>44.796901702880859</c:v>
                </c:pt>
                <c:pt idx="16395">
                  <c:v>44.796901702880859</c:v>
                </c:pt>
                <c:pt idx="16396">
                  <c:v>44.796901702880859</c:v>
                </c:pt>
                <c:pt idx="16397">
                  <c:v>44.796901702880859</c:v>
                </c:pt>
                <c:pt idx="16398">
                  <c:v>44.796901702880859</c:v>
                </c:pt>
                <c:pt idx="16399">
                  <c:v>44.796901702880859</c:v>
                </c:pt>
                <c:pt idx="16400">
                  <c:v>44.796901702880859</c:v>
                </c:pt>
                <c:pt idx="16401">
                  <c:v>44.796901702880859</c:v>
                </c:pt>
                <c:pt idx="16402">
                  <c:v>44.796901702880859</c:v>
                </c:pt>
                <c:pt idx="16403">
                  <c:v>44.796901702880859</c:v>
                </c:pt>
                <c:pt idx="16404">
                  <c:v>44.796901702880859</c:v>
                </c:pt>
                <c:pt idx="16405">
                  <c:v>44.796901702880859</c:v>
                </c:pt>
                <c:pt idx="16406">
                  <c:v>44.796901702880859</c:v>
                </c:pt>
                <c:pt idx="16407">
                  <c:v>44.796901702880859</c:v>
                </c:pt>
                <c:pt idx="16408">
                  <c:v>44.796901702880859</c:v>
                </c:pt>
                <c:pt idx="16409">
                  <c:v>44.796901702880859</c:v>
                </c:pt>
                <c:pt idx="16410">
                  <c:v>44.796901702880859</c:v>
                </c:pt>
                <c:pt idx="16411">
                  <c:v>44.796901702880859</c:v>
                </c:pt>
                <c:pt idx="16412">
                  <c:v>44.796901702880859</c:v>
                </c:pt>
                <c:pt idx="16413">
                  <c:v>44.796901702880859</c:v>
                </c:pt>
                <c:pt idx="16414">
                  <c:v>44.796901702880859</c:v>
                </c:pt>
                <c:pt idx="16415">
                  <c:v>44.796901702880859</c:v>
                </c:pt>
                <c:pt idx="16416">
                  <c:v>44.796901702880859</c:v>
                </c:pt>
                <c:pt idx="16417">
                  <c:v>44.796901702880859</c:v>
                </c:pt>
                <c:pt idx="16418">
                  <c:v>44.796901702880859</c:v>
                </c:pt>
                <c:pt idx="16419">
                  <c:v>44.796901702880859</c:v>
                </c:pt>
                <c:pt idx="16420">
                  <c:v>44.796901702880859</c:v>
                </c:pt>
                <c:pt idx="16421">
                  <c:v>44.796901702880859</c:v>
                </c:pt>
                <c:pt idx="16422">
                  <c:v>44.796901702880859</c:v>
                </c:pt>
                <c:pt idx="16423">
                  <c:v>44.796901702880859</c:v>
                </c:pt>
                <c:pt idx="16424">
                  <c:v>44.796901702880859</c:v>
                </c:pt>
                <c:pt idx="16425">
                  <c:v>44.796901702880859</c:v>
                </c:pt>
                <c:pt idx="16426">
                  <c:v>44.796901702880859</c:v>
                </c:pt>
                <c:pt idx="16427">
                  <c:v>44.796901702880859</c:v>
                </c:pt>
                <c:pt idx="16428">
                  <c:v>44.796901702880859</c:v>
                </c:pt>
                <c:pt idx="16429">
                  <c:v>44.796901702880859</c:v>
                </c:pt>
                <c:pt idx="16430">
                  <c:v>44.796901702880859</c:v>
                </c:pt>
                <c:pt idx="16431">
                  <c:v>44.796901702880859</c:v>
                </c:pt>
                <c:pt idx="16432">
                  <c:v>44.796901702880859</c:v>
                </c:pt>
                <c:pt idx="16433">
                  <c:v>44.796901702880859</c:v>
                </c:pt>
                <c:pt idx="16434">
                  <c:v>44.796901702880859</c:v>
                </c:pt>
                <c:pt idx="16435">
                  <c:v>44.796901702880859</c:v>
                </c:pt>
                <c:pt idx="16436">
                  <c:v>44.796901702880859</c:v>
                </c:pt>
                <c:pt idx="16437">
                  <c:v>44.796901702880859</c:v>
                </c:pt>
                <c:pt idx="16438">
                  <c:v>44.796901702880859</c:v>
                </c:pt>
                <c:pt idx="16439">
                  <c:v>44.796901702880859</c:v>
                </c:pt>
                <c:pt idx="16440">
                  <c:v>44.796901702880859</c:v>
                </c:pt>
                <c:pt idx="16441">
                  <c:v>44.796901702880859</c:v>
                </c:pt>
                <c:pt idx="16442">
                  <c:v>44.796901702880859</c:v>
                </c:pt>
                <c:pt idx="16443">
                  <c:v>44.796901702880859</c:v>
                </c:pt>
                <c:pt idx="16444">
                  <c:v>44.796901702880859</c:v>
                </c:pt>
                <c:pt idx="16445">
                  <c:v>44.796901702880859</c:v>
                </c:pt>
                <c:pt idx="16446">
                  <c:v>44.796901702880859</c:v>
                </c:pt>
                <c:pt idx="16447">
                  <c:v>44.796901702880859</c:v>
                </c:pt>
                <c:pt idx="16448">
                  <c:v>44.796901702880859</c:v>
                </c:pt>
                <c:pt idx="16449">
                  <c:v>44.796901702880859</c:v>
                </c:pt>
                <c:pt idx="16450">
                  <c:v>44.796901702880859</c:v>
                </c:pt>
                <c:pt idx="16451">
                  <c:v>44.796901702880859</c:v>
                </c:pt>
                <c:pt idx="16452">
                  <c:v>44.796901702880859</c:v>
                </c:pt>
                <c:pt idx="16453">
                  <c:v>44.796901702880859</c:v>
                </c:pt>
                <c:pt idx="16454">
                  <c:v>44.796901702880859</c:v>
                </c:pt>
                <c:pt idx="16455">
                  <c:v>44.796901702880859</c:v>
                </c:pt>
                <c:pt idx="16456">
                  <c:v>44.796901702880859</c:v>
                </c:pt>
                <c:pt idx="16457">
                  <c:v>44.796901702880859</c:v>
                </c:pt>
                <c:pt idx="16458">
                  <c:v>44.796901702880859</c:v>
                </c:pt>
                <c:pt idx="16459">
                  <c:v>44.796901702880859</c:v>
                </c:pt>
                <c:pt idx="16460">
                  <c:v>44.796901702880859</c:v>
                </c:pt>
                <c:pt idx="16461">
                  <c:v>44.796901702880859</c:v>
                </c:pt>
                <c:pt idx="16462">
                  <c:v>44.796901702880859</c:v>
                </c:pt>
                <c:pt idx="16463">
                  <c:v>44.796901702880859</c:v>
                </c:pt>
                <c:pt idx="16464">
                  <c:v>44.796901702880859</c:v>
                </c:pt>
                <c:pt idx="16465">
                  <c:v>44.796901702880859</c:v>
                </c:pt>
                <c:pt idx="16466">
                  <c:v>44.796901702880859</c:v>
                </c:pt>
                <c:pt idx="16467">
                  <c:v>44.796901702880859</c:v>
                </c:pt>
                <c:pt idx="16468">
                  <c:v>44.796901702880859</c:v>
                </c:pt>
                <c:pt idx="16469">
                  <c:v>44.796901702880859</c:v>
                </c:pt>
                <c:pt idx="16470">
                  <c:v>44.796901702880859</c:v>
                </c:pt>
                <c:pt idx="16471">
                  <c:v>44.796901702880859</c:v>
                </c:pt>
                <c:pt idx="16472">
                  <c:v>44.796901702880859</c:v>
                </c:pt>
                <c:pt idx="16473">
                  <c:v>44.796901702880859</c:v>
                </c:pt>
                <c:pt idx="16474">
                  <c:v>44.796901702880859</c:v>
                </c:pt>
                <c:pt idx="16475">
                  <c:v>44.796901702880859</c:v>
                </c:pt>
                <c:pt idx="16476">
                  <c:v>44.796901702880859</c:v>
                </c:pt>
                <c:pt idx="16477">
                  <c:v>44.796901702880859</c:v>
                </c:pt>
                <c:pt idx="16478">
                  <c:v>44.796901702880859</c:v>
                </c:pt>
                <c:pt idx="16479">
                  <c:v>44.796901702880859</c:v>
                </c:pt>
                <c:pt idx="16480">
                  <c:v>44.796901702880859</c:v>
                </c:pt>
                <c:pt idx="16481">
                  <c:v>44.796901702880859</c:v>
                </c:pt>
                <c:pt idx="16482">
                  <c:v>44.796901702880859</c:v>
                </c:pt>
                <c:pt idx="16483">
                  <c:v>44.796901702880859</c:v>
                </c:pt>
                <c:pt idx="16484">
                  <c:v>44.796901702880859</c:v>
                </c:pt>
                <c:pt idx="16485">
                  <c:v>44.796901702880859</c:v>
                </c:pt>
                <c:pt idx="16486">
                  <c:v>44.796901702880859</c:v>
                </c:pt>
                <c:pt idx="16487">
                  <c:v>44.796901702880859</c:v>
                </c:pt>
                <c:pt idx="16488">
                  <c:v>44.796901702880859</c:v>
                </c:pt>
                <c:pt idx="16489">
                  <c:v>44.796901702880859</c:v>
                </c:pt>
                <c:pt idx="16490">
                  <c:v>44.796901702880859</c:v>
                </c:pt>
                <c:pt idx="16491">
                  <c:v>44.796901702880859</c:v>
                </c:pt>
                <c:pt idx="16492">
                  <c:v>44.796901702880859</c:v>
                </c:pt>
                <c:pt idx="16493">
                  <c:v>44.796901702880859</c:v>
                </c:pt>
                <c:pt idx="16494">
                  <c:v>44.796901702880859</c:v>
                </c:pt>
                <c:pt idx="16495">
                  <c:v>44.796901702880859</c:v>
                </c:pt>
                <c:pt idx="16496">
                  <c:v>44.796901702880859</c:v>
                </c:pt>
                <c:pt idx="16497">
                  <c:v>44.796901702880859</c:v>
                </c:pt>
                <c:pt idx="16498">
                  <c:v>44.796901702880859</c:v>
                </c:pt>
                <c:pt idx="16499">
                  <c:v>44.796901702880859</c:v>
                </c:pt>
                <c:pt idx="16500">
                  <c:v>44.796901702880859</c:v>
                </c:pt>
                <c:pt idx="16501">
                  <c:v>44.796901702880859</c:v>
                </c:pt>
                <c:pt idx="16502">
                  <c:v>44.796901702880859</c:v>
                </c:pt>
                <c:pt idx="16503">
                  <c:v>44.796901702880859</c:v>
                </c:pt>
                <c:pt idx="16504">
                  <c:v>44.796901702880859</c:v>
                </c:pt>
                <c:pt idx="16505">
                  <c:v>44.796901702880859</c:v>
                </c:pt>
                <c:pt idx="16506">
                  <c:v>44.796901702880859</c:v>
                </c:pt>
                <c:pt idx="16507">
                  <c:v>44.796901702880859</c:v>
                </c:pt>
                <c:pt idx="16508">
                  <c:v>44.796901702880859</c:v>
                </c:pt>
                <c:pt idx="16509">
                  <c:v>44.796901702880859</c:v>
                </c:pt>
                <c:pt idx="16510">
                  <c:v>44.796901702880859</c:v>
                </c:pt>
                <c:pt idx="16511">
                  <c:v>44.796901702880859</c:v>
                </c:pt>
                <c:pt idx="16512">
                  <c:v>44.796901702880859</c:v>
                </c:pt>
                <c:pt idx="16513">
                  <c:v>44.796901702880859</c:v>
                </c:pt>
                <c:pt idx="16514">
                  <c:v>44.796901702880859</c:v>
                </c:pt>
                <c:pt idx="16515">
                  <c:v>44.796901702880859</c:v>
                </c:pt>
                <c:pt idx="16516">
                  <c:v>44.796901702880859</c:v>
                </c:pt>
                <c:pt idx="16517">
                  <c:v>44.796901702880859</c:v>
                </c:pt>
                <c:pt idx="16518">
                  <c:v>44.796901702880859</c:v>
                </c:pt>
                <c:pt idx="16519">
                  <c:v>44.796901702880859</c:v>
                </c:pt>
                <c:pt idx="16520">
                  <c:v>44.796901702880859</c:v>
                </c:pt>
                <c:pt idx="16521">
                  <c:v>44.796901702880859</c:v>
                </c:pt>
                <c:pt idx="16522">
                  <c:v>44.796901702880859</c:v>
                </c:pt>
                <c:pt idx="16523">
                  <c:v>44.796901702880859</c:v>
                </c:pt>
                <c:pt idx="16524">
                  <c:v>44.796901702880859</c:v>
                </c:pt>
                <c:pt idx="16525">
                  <c:v>44.796901702880859</c:v>
                </c:pt>
                <c:pt idx="16526">
                  <c:v>44.796901702880859</c:v>
                </c:pt>
                <c:pt idx="16527">
                  <c:v>44.796901702880859</c:v>
                </c:pt>
                <c:pt idx="16528">
                  <c:v>44.796901702880859</c:v>
                </c:pt>
                <c:pt idx="16529">
                  <c:v>44.796901702880859</c:v>
                </c:pt>
                <c:pt idx="16530">
                  <c:v>44.796901702880859</c:v>
                </c:pt>
                <c:pt idx="16531">
                  <c:v>44.796901702880859</c:v>
                </c:pt>
                <c:pt idx="16532">
                  <c:v>44.796901702880859</c:v>
                </c:pt>
                <c:pt idx="16533">
                  <c:v>44.796901702880859</c:v>
                </c:pt>
                <c:pt idx="16534">
                  <c:v>44.796901702880859</c:v>
                </c:pt>
                <c:pt idx="16535">
                  <c:v>44.796901702880859</c:v>
                </c:pt>
                <c:pt idx="16536">
                  <c:v>44.796901702880859</c:v>
                </c:pt>
                <c:pt idx="16537">
                  <c:v>44.796901702880859</c:v>
                </c:pt>
                <c:pt idx="16538">
                  <c:v>44.796901702880859</c:v>
                </c:pt>
                <c:pt idx="16539">
                  <c:v>44.796901702880859</c:v>
                </c:pt>
                <c:pt idx="16540">
                  <c:v>44.796901702880859</c:v>
                </c:pt>
                <c:pt idx="16541">
                  <c:v>44.796901702880859</c:v>
                </c:pt>
                <c:pt idx="16542">
                  <c:v>44.796901702880859</c:v>
                </c:pt>
                <c:pt idx="16543">
                  <c:v>44.796901702880859</c:v>
                </c:pt>
                <c:pt idx="16544">
                  <c:v>44.796901702880859</c:v>
                </c:pt>
                <c:pt idx="16545">
                  <c:v>44.796901702880859</c:v>
                </c:pt>
                <c:pt idx="16546">
                  <c:v>44.796901702880859</c:v>
                </c:pt>
                <c:pt idx="16547">
                  <c:v>44.796901702880859</c:v>
                </c:pt>
                <c:pt idx="16548">
                  <c:v>44.796901702880859</c:v>
                </c:pt>
                <c:pt idx="16549">
                  <c:v>44.796901702880859</c:v>
                </c:pt>
                <c:pt idx="16550">
                  <c:v>44.796901702880859</c:v>
                </c:pt>
                <c:pt idx="16551">
                  <c:v>44.796901702880859</c:v>
                </c:pt>
                <c:pt idx="16552">
                  <c:v>44.796901702880859</c:v>
                </c:pt>
                <c:pt idx="16553">
                  <c:v>44.796901702880859</c:v>
                </c:pt>
                <c:pt idx="16554">
                  <c:v>44.796901702880859</c:v>
                </c:pt>
                <c:pt idx="16555">
                  <c:v>44.796901702880859</c:v>
                </c:pt>
                <c:pt idx="16556">
                  <c:v>44.796901702880859</c:v>
                </c:pt>
                <c:pt idx="16557">
                  <c:v>44.796901702880859</c:v>
                </c:pt>
                <c:pt idx="16558">
                  <c:v>44.796901702880859</c:v>
                </c:pt>
                <c:pt idx="16559">
                  <c:v>44.796901702880859</c:v>
                </c:pt>
                <c:pt idx="16560">
                  <c:v>44.796901702880859</c:v>
                </c:pt>
                <c:pt idx="16561">
                  <c:v>44.796901702880859</c:v>
                </c:pt>
                <c:pt idx="16562">
                  <c:v>44.796901702880859</c:v>
                </c:pt>
                <c:pt idx="16563">
                  <c:v>44.796901702880859</c:v>
                </c:pt>
                <c:pt idx="16564">
                  <c:v>44.796901702880859</c:v>
                </c:pt>
                <c:pt idx="16565">
                  <c:v>44.796901702880859</c:v>
                </c:pt>
                <c:pt idx="16566">
                  <c:v>44.796901702880859</c:v>
                </c:pt>
                <c:pt idx="16567">
                  <c:v>44.796901702880859</c:v>
                </c:pt>
                <c:pt idx="16568">
                  <c:v>44.796901702880859</c:v>
                </c:pt>
                <c:pt idx="16569">
                  <c:v>44.796901702880859</c:v>
                </c:pt>
                <c:pt idx="16570">
                  <c:v>44.796901702880859</c:v>
                </c:pt>
                <c:pt idx="16571">
                  <c:v>44.796901702880859</c:v>
                </c:pt>
                <c:pt idx="16572">
                  <c:v>44.796901702880859</c:v>
                </c:pt>
                <c:pt idx="16573">
                  <c:v>44.796901702880859</c:v>
                </c:pt>
                <c:pt idx="16574">
                  <c:v>44.796901702880859</c:v>
                </c:pt>
                <c:pt idx="16575">
                  <c:v>44.796901702880859</c:v>
                </c:pt>
                <c:pt idx="16576">
                  <c:v>44.796901702880859</c:v>
                </c:pt>
                <c:pt idx="16577">
                  <c:v>44.796901702880859</c:v>
                </c:pt>
                <c:pt idx="16578">
                  <c:v>44.796901702880859</c:v>
                </c:pt>
                <c:pt idx="16579">
                  <c:v>44.796901702880859</c:v>
                </c:pt>
                <c:pt idx="16580">
                  <c:v>44.796901702880859</c:v>
                </c:pt>
                <c:pt idx="16581">
                  <c:v>44.796901702880859</c:v>
                </c:pt>
                <c:pt idx="16582">
                  <c:v>44.796901702880859</c:v>
                </c:pt>
                <c:pt idx="16583">
                  <c:v>44.796901702880859</c:v>
                </c:pt>
                <c:pt idx="16584">
                  <c:v>44.796901702880859</c:v>
                </c:pt>
                <c:pt idx="16585">
                  <c:v>44.796901702880859</c:v>
                </c:pt>
                <c:pt idx="16586">
                  <c:v>44.796901702880859</c:v>
                </c:pt>
                <c:pt idx="16587">
                  <c:v>44.796901702880859</c:v>
                </c:pt>
                <c:pt idx="16588">
                  <c:v>44.796901702880859</c:v>
                </c:pt>
                <c:pt idx="16589">
                  <c:v>44.796901702880859</c:v>
                </c:pt>
                <c:pt idx="16590">
                  <c:v>44.796901702880859</c:v>
                </c:pt>
                <c:pt idx="16591">
                  <c:v>44.796901702880859</c:v>
                </c:pt>
                <c:pt idx="16592">
                  <c:v>44.796901702880859</c:v>
                </c:pt>
                <c:pt idx="16593">
                  <c:v>44.796901702880859</c:v>
                </c:pt>
                <c:pt idx="16594">
                  <c:v>44.796901702880859</c:v>
                </c:pt>
                <c:pt idx="16595">
                  <c:v>44.796901702880859</c:v>
                </c:pt>
                <c:pt idx="16596">
                  <c:v>44.796901702880859</c:v>
                </c:pt>
                <c:pt idx="16597">
                  <c:v>44.796901702880859</c:v>
                </c:pt>
                <c:pt idx="16598">
                  <c:v>44.796901702880859</c:v>
                </c:pt>
                <c:pt idx="16599">
                  <c:v>44.796901702880859</c:v>
                </c:pt>
                <c:pt idx="16600">
                  <c:v>44.796901702880859</c:v>
                </c:pt>
                <c:pt idx="16601">
                  <c:v>44.796901702880859</c:v>
                </c:pt>
                <c:pt idx="16602">
                  <c:v>44.796901702880859</c:v>
                </c:pt>
                <c:pt idx="16603">
                  <c:v>44.796901702880859</c:v>
                </c:pt>
                <c:pt idx="16604">
                  <c:v>44.796901702880859</c:v>
                </c:pt>
                <c:pt idx="16605">
                  <c:v>44.796901702880859</c:v>
                </c:pt>
                <c:pt idx="16606">
                  <c:v>44.796901702880859</c:v>
                </c:pt>
                <c:pt idx="16607">
                  <c:v>44.796901702880859</c:v>
                </c:pt>
                <c:pt idx="16608">
                  <c:v>44.796901702880859</c:v>
                </c:pt>
                <c:pt idx="16609">
                  <c:v>44.796901702880859</c:v>
                </c:pt>
                <c:pt idx="16610">
                  <c:v>44.796901702880859</c:v>
                </c:pt>
                <c:pt idx="16611">
                  <c:v>44.796901702880859</c:v>
                </c:pt>
                <c:pt idx="16612">
                  <c:v>44.796901702880859</c:v>
                </c:pt>
                <c:pt idx="16613">
                  <c:v>44.796901702880859</c:v>
                </c:pt>
                <c:pt idx="16614">
                  <c:v>44.796901702880859</c:v>
                </c:pt>
                <c:pt idx="16615">
                  <c:v>44.796901702880859</c:v>
                </c:pt>
                <c:pt idx="16616">
                  <c:v>44.796901702880859</c:v>
                </c:pt>
                <c:pt idx="16617">
                  <c:v>44.796901702880859</c:v>
                </c:pt>
                <c:pt idx="16618">
                  <c:v>44.796901702880859</c:v>
                </c:pt>
                <c:pt idx="16619">
                  <c:v>44.796901702880859</c:v>
                </c:pt>
                <c:pt idx="16620">
                  <c:v>44.796901702880859</c:v>
                </c:pt>
                <c:pt idx="16621">
                  <c:v>44.796901702880859</c:v>
                </c:pt>
                <c:pt idx="16622">
                  <c:v>44.796901702880859</c:v>
                </c:pt>
                <c:pt idx="16623">
                  <c:v>44.796901702880859</c:v>
                </c:pt>
                <c:pt idx="16624">
                  <c:v>44.796901702880859</c:v>
                </c:pt>
                <c:pt idx="16625">
                  <c:v>44.796901702880859</c:v>
                </c:pt>
                <c:pt idx="16626">
                  <c:v>44.796901702880859</c:v>
                </c:pt>
                <c:pt idx="16627">
                  <c:v>44.796901702880859</c:v>
                </c:pt>
                <c:pt idx="16628">
                  <c:v>44.796901702880859</c:v>
                </c:pt>
                <c:pt idx="16629">
                  <c:v>44.796901702880859</c:v>
                </c:pt>
                <c:pt idx="16630">
                  <c:v>44.796901702880859</c:v>
                </c:pt>
                <c:pt idx="16631">
                  <c:v>44.796901702880859</c:v>
                </c:pt>
                <c:pt idx="16632">
                  <c:v>44.796901702880859</c:v>
                </c:pt>
                <c:pt idx="16633">
                  <c:v>44.796901702880859</c:v>
                </c:pt>
                <c:pt idx="16634">
                  <c:v>44.796901702880859</c:v>
                </c:pt>
                <c:pt idx="16635">
                  <c:v>44.796901702880859</c:v>
                </c:pt>
                <c:pt idx="16636">
                  <c:v>44.796901702880859</c:v>
                </c:pt>
                <c:pt idx="16637">
                  <c:v>44.796901702880859</c:v>
                </c:pt>
                <c:pt idx="16638">
                  <c:v>44.796901702880859</c:v>
                </c:pt>
                <c:pt idx="16639">
                  <c:v>44.796901702880859</c:v>
                </c:pt>
                <c:pt idx="16640">
                  <c:v>44.796901702880859</c:v>
                </c:pt>
                <c:pt idx="16641">
                  <c:v>44.796901702880859</c:v>
                </c:pt>
                <c:pt idx="16642">
                  <c:v>44.796901702880859</c:v>
                </c:pt>
                <c:pt idx="16643">
                  <c:v>44.796901702880859</c:v>
                </c:pt>
                <c:pt idx="16644">
                  <c:v>44.796901702880859</c:v>
                </c:pt>
                <c:pt idx="16645">
                  <c:v>44.796901702880859</c:v>
                </c:pt>
                <c:pt idx="16646">
                  <c:v>44.796901702880859</c:v>
                </c:pt>
                <c:pt idx="16647">
                  <c:v>44.796901702880859</c:v>
                </c:pt>
                <c:pt idx="16648">
                  <c:v>44.796901702880859</c:v>
                </c:pt>
                <c:pt idx="16649">
                  <c:v>44.796901702880859</c:v>
                </c:pt>
                <c:pt idx="16650">
                  <c:v>44.796901702880859</c:v>
                </c:pt>
                <c:pt idx="16651">
                  <c:v>44.796901702880859</c:v>
                </c:pt>
                <c:pt idx="16652">
                  <c:v>44.796901702880859</c:v>
                </c:pt>
                <c:pt idx="16653">
                  <c:v>44.796901702880859</c:v>
                </c:pt>
                <c:pt idx="16654">
                  <c:v>44.796901702880859</c:v>
                </c:pt>
                <c:pt idx="16655">
                  <c:v>44.796901702880859</c:v>
                </c:pt>
                <c:pt idx="16656">
                  <c:v>44.796901702880859</c:v>
                </c:pt>
                <c:pt idx="16657">
                  <c:v>44.796901702880859</c:v>
                </c:pt>
                <c:pt idx="16658">
                  <c:v>44.796901702880859</c:v>
                </c:pt>
                <c:pt idx="16659">
                  <c:v>44.796901702880859</c:v>
                </c:pt>
                <c:pt idx="16660">
                  <c:v>44.796901702880859</c:v>
                </c:pt>
                <c:pt idx="16661">
                  <c:v>44.796901702880859</c:v>
                </c:pt>
                <c:pt idx="16662">
                  <c:v>44.796901702880859</c:v>
                </c:pt>
                <c:pt idx="16663">
                  <c:v>44.796901702880859</c:v>
                </c:pt>
                <c:pt idx="16664">
                  <c:v>44.796901702880859</c:v>
                </c:pt>
                <c:pt idx="16665">
                  <c:v>44.796901702880859</c:v>
                </c:pt>
                <c:pt idx="16666">
                  <c:v>44.796901702880859</c:v>
                </c:pt>
                <c:pt idx="16667">
                  <c:v>44.796901702880859</c:v>
                </c:pt>
                <c:pt idx="16668">
                  <c:v>44.796901702880859</c:v>
                </c:pt>
                <c:pt idx="16669">
                  <c:v>44.796901702880859</c:v>
                </c:pt>
                <c:pt idx="16670">
                  <c:v>44.796901702880859</c:v>
                </c:pt>
                <c:pt idx="16671">
                  <c:v>44.796901702880859</c:v>
                </c:pt>
                <c:pt idx="16672">
                  <c:v>44.796901702880859</c:v>
                </c:pt>
                <c:pt idx="16673">
                  <c:v>44.796901702880859</c:v>
                </c:pt>
                <c:pt idx="16674">
                  <c:v>44.796901702880859</c:v>
                </c:pt>
                <c:pt idx="16675">
                  <c:v>44.796901702880859</c:v>
                </c:pt>
                <c:pt idx="16676">
                  <c:v>44.796901702880859</c:v>
                </c:pt>
                <c:pt idx="16677">
                  <c:v>44.796901702880859</c:v>
                </c:pt>
                <c:pt idx="16678">
                  <c:v>44.796901702880859</c:v>
                </c:pt>
                <c:pt idx="16679">
                  <c:v>44.796901702880859</c:v>
                </c:pt>
                <c:pt idx="16680">
                  <c:v>44.796901702880859</c:v>
                </c:pt>
                <c:pt idx="16681">
                  <c:v>44.796901702880859</c:v>
                </c:pt>
                <c:pt idx="16682">
                  <c:v>44.796901702880859</c:v>
                </c:pt>
                <c:pt idx="16683">
                  <c:v>44.796901702880859</c:v>
                </c:pt>
                <c:pt idx="16684">
                  <c:v>44.796901702880859</c:v>
                </c:pt>
                <c:pt idx="16685">
                  <c:v>44.796901702880859</c:v>
                </c:pt>
                <c:pt idx="16686">
                  <c:v>44.796901702880859</c:v>
                </c:pt>
                <c:pt idx="16687">
                  <c:v>44.796901702880859</c:v>
                </c:pt>
                <c:pt idx="16688">
                  <c:v>44.796901702880859</c:v>
                </c:pt>
                <c:pt idx="16689">
                  <c:v>44.796901702880859</c:v>
                </c:pt>
                <c:pt idx="16690">
                  <c:v>44.796901702880859</c:v>
                </c:pt>
                <c:pt idx="16691">
                  <c:v>44.796901702880859</c:v>
                </c:pt>
                <c:pt idx="16692">
                  <c:v>44.796901702880859</c:v>
                </c:pt>
                <c:pt idx="16693">
                  <c:v>44.796901702880859</c:v>
                </c:pt>
                <c:pt idx="16694">
                  <c:v>44.796901702880859</c:v>
                </c:pt>
                <c:pt idx="16695">
                  <c:v>44.796901702880859</c:v>
                </c:pt>
                <c:pt idx="16696">
                  <c:v>44.796901702880859</c:v>
                </c:pt>
                <c:pt idx="16697">
                  <c:v>44.796901702880859</c:v>
                </c:pt>
                <c:pt idx="16698">
                  <c:v>44.796901702880859</c:v>
                </c:pt>
                <c:pt idx="16699">
                  <c:v>44.796901702880859</c:v>
                </c:pt>
                <c:pt idx="16700">
                  <c:v>44.796901702880859</c:v>
                </c:pt>
                <c:pt idx="16701">
                  <c:v>44.796901702880859</c:v>
                </c:pt>
                <c:pt idx="16702">
                  <c:v>44.796901702880859</c:v>
                </c:pt>
                <c:pt idx="16703">
                  <c:v>44.796901702880859</c:v>
                </c:pt>
                <c:pt idx="16704">
                  <c:v>44.796901702880859</c:v>
                </c:pt>
                <c:pt idx="16705">
                  <c:v>44.796901702880859</c:v>
                </c:pt>
                <c:pt idx="16706">
                  <c:v>44.796901702880859</c:v>
                </c:pt>
                <c:pt idx="16707">
                  <c:v>44.796901702880859</c:v>
                </c:pt>
                <c:pt idx="16708">
                  <c:v>44.796901702880859</c:v>
                </c:pt>
                <c:pt idx="16709">
                  <c:v>44.796901702880859</c:v>
                </c:pt>
                <c:pt idx="16710">
                  <c:v>44.796901702880859</c:v>
                </c:pt>
                <c:pt idx="16711">
                  <c:v>44.796901702880859</c:v>
                </c:pt>
                <c:pt idx="16712">
                  <c:v>44.796901702880859</c:v>
                </c:pt>
                <c:pt idx="16713">
                  <c:v>44.796901702880859</c:v>
                </c:pt>
                <c:pt idx="16714">
                  <c:v>44.796901702880859</c:v>
                </c:pt>
                <c:pt idx="16715">
                  <c:v>44.796901702880859</c:v>
                </c:pt>
                <c:pt idx="16716">
                  <c:v>44.796901702880859</c:v>
                </c:pt>
                <c:pt idx="16717">
                  <c:v>44.796901702880859</c:v>
                </c:pt>
                <c:pt idx="16718">
                  <c:v>44.796901702880859</c:v>
                </c:pt>
                <c:pt idx="16719">
                  <c:v>44.796901702880859</c:v>
                </c:pt>
                <c:pt idx="16720">
                  <c:v>44.796901702880859</c:v>
                </c:pt>
                <c:pt idx="16721">
                  <c:v>44.796901702880859</c:v>
                </c:pt>
                <c:pt idx="16722">
                  <c:v>44.796901702880859</c:v>
                </c:pt>
                <c:pt idx="16723">
                  <c:v>44.796901702880859</c:v>
                </c:pt>
                <c:pt idx="16724">
                  <c:v>44.796901702880859</c:v>
                </c:pt>
                <c:pt idx="16725">
                  <c:v>44.796901702880859</c:v>
                </c:pt>
                <c:pt idx="16726">
                  <c:v>44.796901702880859</c:v>
                </c:pt>
                <c:pt idx="16727">
                  <c:v>44.796901702880859</c:v>
                </c:pt>
                <c:pt idx="16728">
                  <c:v>44.796901702880859</c:v>
                </c:pt>
                <c:pt idx="16729">
                  <c:v>44.796901702880859</c:v>
                </c:pt>
                <c:pt idx="16730">
                  <c:v>44.796901702880859</c:v>
                </c:pt>
                <c:pt idx="16731">
                  <c:v>44.796901702880859</c:v>
                </c:pt>
                <c:pt idx="16732">
                  <c:v>44.796901702880859</c:v>
                </c:pt>
                <c:pt idx="16733">
                  <c:v>44.796901702880859</c:v>
                </c:pt>
                <c:pt idx="16734">
                  <c:v>44.796901702880859</c:v>
                </c:pt>
                <c:pt idx="16735">
                  <c:v>44.796901702880859</c:v>
                </c:pt>
                <c:pt idx="16736">
                  <c:v>44.796901702880859</c:v>
                </c:pt>
                <c:pt idx="16737">
                  <c:v>44.796901702880859</c:v>
                </c:pt>
                <c:pt idx="16738">
                  <c:v>44.796901702880859</c:v>
                </c:pt>
                <c:pt idx="16739">
                  <c:v>44.796901702880859</c:v>
                </c:pt>
                <c:pt idx="16740">
                  <c:v>44.796901702880859</c:v>
                </c:pt>
                <c:pt idx="16741">
                  <c:v>44.796901702880859</c:v>
                </c:pt>
                <c:pt idx="16742">
                  <c:v>44.796901702880859</c:v>
                </c:pt>
                <c:pt idx="16743">
                  <c:v>44.796901702880859</c:v>
                </c:pt>
                <c:pt idx="16744">
                  <c:v>44.796901702880859</c:v>
                </c:pt>
                <c:pt idx="16745">
                  <c:v>44.796901702880859</c:v>
                </c:pt>
                <c:pt idx="16746">
                  <c:v>44.796901702880859</c:v>
                </c:pt>
                <c:pt idx="16747">
                  <c:v>44.796901702880859</c:v>
                </c:pt>
                <c:pt idx="16748">
                  <c:v>44.796901702880859</c:v>
                </c:pt>
                <c:pt idx="16749">
                  <c:v>44.796901702880859</c:v>
                </c:pt>
                <c:pt idx="16750">
                  <c:v>44.796901702880859</c:v>
                </c:pt>
                <c:pt idx="16751">
                  <c:v>44.796901702880859</c:v>
                </c:pt>
                <c:pt idx="16752">
                  <c:v>44.796901702880859</c:v>
                </c:pt>
                <c:pt idx="16753">
                  <c:v>44.796901702880859</c:v>
                </c:pt>
                <c:pt idx="16754">
                  <c:v>44.796901702880859</c:v>
                </c:pt>
                <c:pt idx="16755">
                  <c:v>44.796901702880859</c:v>
                </c:pt>
                <c:pt idx="16756">
                  <c:v>44.796901702880859</c:v>
                </c:pt>
                <c:pt idx="16757">
                  <c:v>44.796901702880859</c:v>
                </c:pt>
                <c:pt idx="16758">
                  <c:v>44.796901702880859</c:v>
                </c:pt>
                <c:pt idx="16759">
                  <c:v>44.796901702880859</c:v>
                </c:pt>
                <c:pt idx="16760">
                  <c:v>44.796901702880859</c:v>
                </c:pt>
                <c:pt idx="16761">
                  <c:v>44.796901702880859</c:v>
                </c:pt>
                <c:pt idx="16762">
                  <c:v>44.796901702880859</c:v>
                </c:pt>
                <c:pt idx="16763">
                  <c:v>44.796901702880859</c:v>
                </c:pt>
                <c:pt idx="16764">
                  <c:v>44.796901702880859</c:v>
                </c:pt>
                <c:pt idx="16765">
                  <c:v>44.796901702880859</c:v>
                </c:pt>
                <c:pt idx="16766">
                  <c:v>44.796901702880859</c:v>
                </c:pt>
                <c:pt idx="16767">
                  <c:v>44.796901702880859</c:v>
                </c:pt>
                <c:pt idx="16768">
                  <c:v>44.796901702880859</c:v>
                </c:pt>
                <c:pt idx="16769">
                  <c:v>44.796901702880859</c:v>
                </c:pt>
                <c:pt idx="16770">
                  <c:v>44.796901702880859</c:v>
                </c:pt>
                <c:pt idx="16771">
                  <c:v>44.796901702880859</c:v>
                </c:pt>
                <c:pt idx="16772">
                  <c:v>44.796901702880859</c:v>
                </c:pt>
                <c:pt idx="16773">
                  <c:v>44.796901702880859</c:v>
                </c:pt>
                <c:pt idx="16774">
                  <c:v>44.796901702880859</c:v>
                </c:pt>
                <c:pt idx="16775">
                  <c:v>44.796901702880859</c:v>
                </c:pt>
                <c:pt idx="16776">
                  <c:v>44.796901702880859</c:v>
                </c:pt>
                <c:pt idx="16777">
                  <c:v>44.796901702880859</c:v>
                </c:pt>
                <c:pt idx="16778">
                  <c:v>44.796901702880859</c:v>
                </c:pt>
                <c:pt idx="16779">
                  <c:v>44.796901702880859</c:v>
                </c:pt>
                <c:pt idx="16780">
                  <c:v>44.796901702880859</c:v>
                </c:pt>
                <c:pt idx="16781">
                  <c:v>44.796901702880859</c:v>
                </c:pt>
                <c:pt idx="16782">
                  <c:v>44.796901702880859</c:v>
                </c:pt>
                <c:pt idx="16783">
                  <c:v>44.796901702880859</c:v>
                </c:pt>
                <c:pt idx="16784">
                  <c:v>44.796901702880859</c:v>
                </c:pt>
                <c:pt idx="16785">
                  <c:v>44.796901702880859</c:v>
                </c:pt>
                <c:pt idx="16786">
                  <c:v>44.796901702880859</c:v>
                </c:pt>
                <c:pt idx="16787">
                  <c:v>44.796901702880859</c:v>
                </c:pt>
                <c:pt idx="16788">
                  <c:v>44.796901702880859</c:v>
                </c:pt>
                <c:pt idx="16789">
                  <c:v>44.796901702880859</c:v>
                </c:pt>
                <c:pt idx="16790">
                  <c:v>44.796901702880859</c:v>
                </c:pt>
                <c:pt idx="16791">
                  <c:v>44.796901702880859</c:v>
                </c:pt>
                <c:pt idx="16792">
                  <c:v>44.796901702880859</c:v>
                </c:pt>
                <c:pt idx="16793">
                  <c:v>44.796901702880859</c:v>
                </c:pt>
                <c:pt idx="16794">
                  <c:v>44.796901702880859</c:v>
                </c:pt>
                <c:pt idx="16795">
                  <c:v>44.796901702880859</c:v>
                </c:pt>
                <c:pt idx="16796">
                  <c:v>44.796901702880859</c:v>
                </c:pt>
                <c:pt idx="16797">
                  <c:v>44.796901702880859</c:v>
                </c:pt>
                <c:pt idx="16798">
                  <c:v>44.796901702880859</c:v>
                </c:pt>
                <c:pt idx="16799">
                  <c:v>44.796901702880859</c:v>
                </c:pt>
                <c:pt idx="16800">
                  <c:v>44.796901702880859</c:v>
                </c:pt>
                <c:pt idx="16801">
                  <c:v>44.796901702880859</c:v>
                </c:pt>
                <c:pt idx="16802">
                  <c:v>44.796901702880859</c:v>
                </c:pt>
                <c:pt idx="16803">
                  <c:v>44.796901702880859</c:v>
                </c:pt>
                <c:pt idx="16804">
                  <c:v>44.796901702880859</c:v>
                </c:pt>
                <c:pt idx="16805">
                  <c:v>44.796901702880859</c:v>
                </c:pt>
                <c:pt idx="16806">
                  <c:v>44.796901702880859</c:v>
                </c:pt>
                <c:pt idx="16807">
                  <c:v>44.796901702880859</c:v>
                </c:pt>
                <c:pt idx="16808">
                  <c:v>44.796901702880859</c:v>
                </c:pt>
                <c:pt idx="16809">
                  <c:v>44.796901702880859</c:v>
                </c:pt>
                <c:pt idx="16810">
                  <c:v>44.796901702880859</c:v>
                </c:pt>
                <c:pt idx="16811">
                  <c:v>44.796901702880859</c:v>
                </c:pt>
                <c:pt idx="16812">
                  <c:v>44.796901702880859</c:v>
                </c:pt>
                <c:pt idx="16813">
                  <c:v>44.796901702880859</c:v>
                </c:pt>
                <c:pt idx="16814">
                  <c:v>44.796901702880859</c:v>
                </c:pt>
                <c:pt idx="16815">
                  <c:v>44.796901702880859</c:v>
                </c:pt>
                <c:pt idx="16816">
                  <c:v>44.796901702880859</c:v>
                </c:pt>
                <c:pt idx="16817">
                  <c:v>44.796901702880859</c:v>
                </c:pt>
                <c:pt idx="16818">
                  <c:v>44.796901702880859</c:v>
                </c:pt>
                <c:pt idx="16819">
                  <c:v>44.796901702880859</c:v>
                </c:pt>
                <c:pt idx="16820">
                  <c:v>44.796901702880859</c:v>
                </c:pt>
                <c:pt idx="16821">
                  <c:v>44.796901702880859</c:v>
                </c:pt>
                <c:pt idx="16822">
                  <c:v>44.796901702880859</c:v>
                </c:pt>
                <c:pt idx="16823">
                  <c:v>44.796901702880859</c:v>
                </c:pt>
                <c:pt idx="16824">
                  <c:v>44.796901702880859</c:v>
                </c:pt>
                <c:pt idx="16825">
                  <c:v>44.796901702880859</c:v>
                </c:pt>
                <c:pt idx="16826">
                  <c:v>44.796901702880859</c:v>
                </c:pt>
                <c:pt idx="16827">
                  <c:v>44.796901702880859</c:v>
                </c:pt>
                <c:pt idx="16828">
                  <c:v>44.796901702880859</c:v>
                </c:pt>
                <c:pt idx="16829">
                  <c:v>44.796901702880859</c:v>
                </c:pt>
                <c:pt idx="16830">
                  <c:v>44.796901702880859</c:v>
                </c:pt>
                <c:pt idx="16831">
                  <c:v>44.796901702880859</c:v>
                </c:pt>
                <c:pt idx="16832">
                  <c:v>44.796901702880859</c:v>
                </c:pt>
                <c:pt idx="16833">
                  <c:v>44.796901702880859</c:v>
                </c:pt>
                <c:pt idx="16834">
                  <c:v>44.796901702880859</c:v>
                </c:pt>
                <c:pt idx="16835">
                  <c:v>44.796901702880859</c:v>
                </c:pt>
                <c:pt idx="16836">
                  <c:v>44.796901702880859</c:v>
                </c:pt>
                <c:pt idx="16837">
                  <c:v>44.796901702880859</c:v>
                </c:pt>
                <c:pt idx="16838">
                  <c:v>44.796901702880859</c:v>
                </c:pt>
                <c:pt idx="16839">
                  <c:v>44.796901702880859</c:v>
                </c:pt>
                <c:pt idx="16840">
                  <c:v>44.796901702880859</c:v>
                </c:pt>
                <c:pt idx="16841">
                  <c:v>44.796901702880859</c:v>
                </c:pt>
                <c:pt idx="16842">
                  <c:v>44.796901702880859</c:v>
                </c:pt>
                <c:pt idx="16843">
                  <c:v>44.796901702880859</c:v>
                </c:pt>
                <c:pt idx="16844">
                  <c:v>44.796901702880859</c:v>
                </c:pt>
                <c:pt idx="16845">
                  <c:v>44.796901702880859</c:v>
                </c:pt>
                <c:pt idx="16846">
                  <c:v>44.796901702880859</c:v>
                </c:pt>
                <c:pt idx="16847">
                  <c:v>44.796901702880859</c:v>
                </c:pt>
                <c:pt idx="16848">
                  <c:v>44.796901702880859</c:v>
                </c:pt>
                <c:pt idx="16849">
                  <c:v>44.796901702880859</c:v>
                </c:pt>
                <c:pt idx="16850">
                  <c:v>44.796901702880859</c:v>
                </c:pt>
                <c:pt idx="16851">
                  <c:v>44.796901702880859</c:v>
                </c:pt>
                <c:pt idx="16852">
                  <c:v>44.796901702880859</c:v>
                </c:pt>
                <c:pt idx="16853">
                  <c:v>44.796901702880859</c:v>
                </c:pt>
                <c:pt idx="16854">
                  <c:v>44.796901702880859</c:v>
                </c:pt>
                <c:pt idx="16855">
                  <c:v>44.796901702880859</c:v>
                </c:pt>
                <c:pt idx="16856">
                  <c:v>44.796901702880859</c:v>
                </c:pt>
                <c:pt idx="16857">
                  <c:v>44.796901702880859</c:v>
                </c:pt>
                <c:pt idx="16858">
                  <c:v>44.796901702880859</c:v>
                </c:pt>
                <c:pt idx="16859">
                  <c:v>44.796901702880859</c:v>
                </c:pt>
                <c:pt idx="16860">
                  <c:v>44.796901702880859</c:v>
                </c:pt>
                <c:pt idx="16861">
                  <c:v>44.796901702880859</c:v>
                </c:pt>
                <c:pt idx="16862">
                  <c:v>44.796901702880859</c:v>
                </c:pt>
                <c:pt idx="16863">
                  <c:v>44.796901702880859</c:v>
                </c:pt>
                <c:pt idx="16864">
                  <c:v>44.796901702880859</c:v>
                </c:pt>
                <c:pt idx="16865">
                  <c:v>44.796901702880859</c:v>
                </c:pt>
                <c:pt idx="16866">
                  <c:v>44.796901702880859</c:v>
                </c:pt>
                <c:pt idx="16867">
                  <c:v>44.796901702880859</c:v>
                </c:pt>
                <c:pt idx="16868">
                  <c:v>44.796901702880859</c:v>
                </c:pt>
                <c:pt idx="16869">
                  <c:v>44.796901702880859</c:v>
                </c:pt>
                <c:pt idx="16870">
                  <c:v>44.796901702880859</c:v>
                </c:pt>
                <c:pt idx="16871">
                  <c:v>44.796901702880859</c:v>
                </c:pt>
                <c:pt idx="16872">
                  <c:v>44.796901702880859</c:v>
                </c:pt>
                <c:pt idx="16873">
                  <c:v>44.796901702880859</c:v>
                </c:pt>
                <c:pt idx="16874">
                  <c:v>44.796901702880859</c:v>
                </c:pt>
                <c:pt idx="16875">
                  <c:v>44.796901702880859</c:v>
                </c:pt>
                <c:pt idx="16876">
                  <c:v>44.796901702880859</c:v>
                </c:pt>
                <c:pt idx="16877">
                  <c:v>44.796901702880859</c:v>
                </c:pt>
                <c:pt idx="16878">
                  <c:v>44.796901702880859</c:v>
                </c:pt>
                <c:pt idx="16879">
                  <c:v>44.796901702880859</c:v>
                </c:pt>
                <c:pt idx="16880">
                  <c:v>44.796901702880859</c:v>
                </c:pt>
                <c:pt idx="16881">
                  <c:v>44.796901702880859</c:v>
                </c:pt>
                <c:pt idx="16882">
                  <c:v>44.796901702880859</c:v>
                </c:pt>
                <c:pt idx="16883">
                  <c:v>44.796901702880859</c:v>
                </c:pt>
                <c:pt idx="16884">
                  <c:v>44.796901702880859</c:v>
                </c:pt>
                <c:pt idx="16885">
                  <c:v>44.796901702880859</c:v>
                </c:pt>
                <c:pt idx="16886">
                  <c:v>44.796901702880859</c:v>
                </c:pt>
                <c:pt idx="16887">
                  <c:v>44.796901702880859</c:v>
                </c:pt>
                <c:pt idx="16888">
                  <c:v>44.796901702880859</c:v>
                </c:pt>
                <c:pt idx="16889">
                  <c:v>44.796901702880859</c:v>
                </c:pt>
                <c:pt idx="16890">
                  <c:v>44.796901702880859</c:v>
                </c:pt>
                <c:pt idx="16891">
                  <c:v>44.796901702880859</c:v>
                </c:pt>
                <c:pt idx="16892">
                  <c:v>44.796901702880859</c:v>
                </c:pt>
                <c:pt idx="16893">
                  <c:v>44.796901702880859</c:v>
                </c:pt>
                <c:pt idx="16894">
                  <c:v>44.796901702880859</c:v>
                </c:pt>
                <c:pt idx="16895">
                  <c:v>44.796901702880859</c:v>
                </c:pt>
                <c:pt idx="16896">
                  <c:v>44.796901702880859</c:v>
                </c:pt>
                <c:pt idx="16897">
                  <c:v>44.796901702880859</c:v>
                </c:pt>
                <c:pt idx="16898">
                  <c:v>44.796901702880859</c:v>
                </c:pt>
                <c:pt idx="16899">
                  <c:v>44.796901702880859</c:v>
                </c:pt>
                <c:pt idx="16900">
                  <c:v>44.796901702880859</c:v>
                </c:pt>
                <c:pt idx="16901">
                  <c:v>44.796901702880859</c:v>
                </c:pt>
                <c:pt idx="16902">
                  <c:v>44.796901702880859</c:v>
                </c:pt>
                <c:pt idx="16903">
                  <c:v>44.796901702880859</c:v>
                </c:pt>
                <c:pt idx="16904">
                  <c:v>44.796901702880859</c:v>
                </c:pt>
                <c:pt idx="16905">
                  <c:v>44.796901702880859</c:v>
                </c:pt>
                <c:pt idx="16906">
                  <c:v>44.796901702880859</c:v>
                </c:pt>
                <c:pt idx="16907">
                  <c:v>44.796901702880859</c:v>
                </c:pt>
                <c:pt idx="16908">
                  <c:v>44.796901702880859</c:v>
                </c:pt>
                <c:pt idx="16909">
                  <c:v>44.796901702880859</c:v>
                </c:pt>
                <c:pt idx="16910">
                  <c:v>44.796901702880859</c:v>
                </c:pt>
                <c:pt idx="16911">
                  <c:v>44.796901702880859</c:v>
                </c:pt>
                <c:pt idx="16912">
                  <c:v>44.796901702880859</c:v>
                </c:pt>
                <c:pt idx="16913">
                  <c:v>44.796901702880859</c:v>
                </c:pt>
                <c:pt idx="16914">
                  <c:v>44.796901702880859</c:v>
                </c:pt>
                <c:pt idx="16915">
                  <c:v>44.796901702880859</c:v>
                </c:pt>
                <c:pt idx="16916">
                  <c:v>44.796901702880859</c:v>
                </c:pt>
                <c:pt idx="16917">
                  <c:v>44.796901702880859</c:v>
                </c:pt>
                <c:pt idx="16918">
                  <c:v>44.796901702880859</c:v>
                </c:pt>
                <c:pt idx="16919">
                  <c:v>44.796901702880859</c:v>
                </c:pt>
                <c:pt idx="16920">
                  <c:v>44.796901702880859</c:v>
                </c:pt>
                <c:pt idx="16921">
                  <c:v>44.796901702880859</c:v>
                </c:pt>
                <c:pt idx="16922">
                  <c:v>44.796901702880859</c:v>
                </c:pt>
                <c:pt idx="16923">
                  <c:v>44.796901702880859</c:v>
                </c:pt>
                <c:pt idx="16924">
                  <c:v>44.796901702880859</c:v>
                </c:pt>
                <c:pt idx="16925">
                  <c:v>44.796901702880859</c:v>
                </c:pt>
                <c:pt idx="16926">
                  <c:v>44.796901702880859</c:v>
                </c:pt>
                <c:pt idx="16927">
                  <c:v>44.796901702880859</c:v>
                </c:pt>
                <c:pt idx="16928">
                  <c:v>44.796901702880859</c:v>
                </c:pt>
                <c:pt idx="16929">
                  <c:v>44.796901702880859</c:v>
                </c:pt>
                <c:pt idx="16930">
                  <c:v>44.796901702880859</c:v>
                </c:pt>
                <c:pt idx="16931">
                  <c:v>44.796901702880859</c:v>
                </c:pt>
                <c:pt idx="16932">
                  <c:v>44.796901702880859</c:v>
                </c:pt>
                <c:pt idx="16933">
                  <c:v>44.796901702880859</c:v>
                </c:pt>
                <c:pt idx="16934">
                  <c:v>44.796901702880859</c:v>
                </c:pt>
                <c:pt idx="16935">
                  <c:v>44.796901702880859</c:v>
                </c:pt>
                <c:pt idx="16936">
                  <c:v>44.796901702880859</c:v>
                </c:pt>
                <c:pt idx="16937">
                  <c:v>44.796901702880859</c:v>
                </c:pt>
                <c:pt idx="16938">
                  <c:v>44.796901702880859</c:v>
                </c:pt>
                <c:pt idx="16939">
                  <c:v>44.796901702880859</c:v>
                </c:pt>
                <c:pt idx="16940">
                  <c:v>44.796901702880859</c:v>
                </c:pt>
                <c:pt idx="16941">
                  <c:v>44.796901702880859</c:v>
                </c:pt>
                <c:pt idx="16942">
                  <c:v>44.796901702880859</c:v>
                </c:pt>
                <c:pt idx="16943">
                  <c:v>44.796901702880859</c:v>
                </c:pt>
                <c:pt idx="16944">
                  <c:v>44.796901702880859</c:v>
                </c:pt>
                <c:pt idx="16945">
                  <c:v>77.160003662109375</c:v>
                </c:pt>
                <c:pt idx="16946">
                  <c:v>69.800003051757813</c:v>
                </c:pt>
                <c:pt idx="16947">
                  <c:v>65</c:v>
                </c:pt>
                <c:pt idx="16948">
                  <c:v>67.360000610351563</c:v>
                </c:pt>
                <c:pt idx="16949">
                  <c:v>70.919998168945313</c:v>
                </c:pt>
                <c:pt idx="16950">
                  <c:v>73.879997253417969</c:v>
                </c:pt>
                <c:pt idx="16951">
                  <c:v>78.720001220703125</c:v>
                </c:pt>
                <c:pt idx="16952">
                  <c:v>72.599998474121094</c:v>
                </c:pt>
                <c:pt idx="16953">
                  <c:v>74.319999694824219</c:v>
                </c:pt>
                <c:pt idx="16954">
                  <c:v>67.839996337890625</c:v>
                </c:pt>
                <c:pt idx="16955">
                  <c:v>75.360000610351563</c:v>
                </c:pt>
                <c:pt idx="16956">
                  <c:v>75.760002136230469</c:v>
                </c:pt>
                <c:pt idx="16957">
                  <c:v>73.599998474121094</c:v>
                </c:pt>
                <c:pt idx="16958">
                  <c:v>77.400001525878906</c:v>
                </c:pt>
                <c:pt idx="16959">
                  <c:v>78.080001831054688</c:v>
                </c:pt>
                <c:pt idx="16960">
                  <c:v>69.120002746582031</c:v>
                </c:pt>
                <c:pt idx="16961">
                  <c:v>70.279998779296875</c:v>
                </c:pt>
                <c:pt idx="16962">
                  <c:v>71.120002746582031</c:v>
                </c:pt>
                <c:pt idx="16963">
                  <c:v>72.080001831054688</c:v>
                </c:pt>
                <c:pt idx="16964">
                  <c:v>79.839996337890625</c:v>
                </c:pt>
                <c:pt idx="16965">
                  <c:v>73.680000305175781</c:v>
                </c:pt>
                <c:pt idx="16966">
                  <c:v>73.800003051757813</c:v>
                </c:pt>
                <c:pt idx="16967">
                  <c:v>68.160003662109375</c:v>
                </c:pt>
                <c:pt idx="16968">
                  <c:v>78.120002746582031</c:v>
                </c:pt>
                <c:pt idx="16969">
                  <c:v>92.839996337890625</c:v>
                </c:pt>
                <c:pt idx="16970">
                  <c:v>82.760002136230469</c:v>
                </c:pt>
                <c:pt idx="16971">
                  <c:v>85.599998474121094</c:v>
                </c:pt>
                <c:pt idx="16972">
                  <c:v>81.599998474121094</c:v>
                </c:pt>
                <c:pt idx="16973">
                  <c:v>67.360000610351563</c:v>
                </c:pt>
                <c:pt idx="16974">
                  <c:v>72.360000610351563</c:v>
                </c:pt>
                <c:pt idx="16975">
                  <c:v>78.680000305175781</c:v>
                </c:pt>
                <c:pt idx="16976">
                  <c:v>79.919998168945313</c:v>
                </c:pt>
                <c:pt idx="16977">
                  <c:v>69.44000244140625</c:v>
                </c:pt>
                <c:pt idx="16978">
                  <c:v>66.959999084472656</c:v>
                </c:pt>
                <c:pt idx="16979">
                  <c:v>70.519996643066406</c:v>
                </c:pt>
                <c:pt idx="16980">
                  <c:v>69.120002746582031</c:v>
                </c:pt>
                <c:pt idx="16981">
                  <c:v>57.240001678466797</c:v>
                </c:pt>
                <c:pt idx="16982">
                  <c:v>57.880001068115234</c:v>
                </c:pt>
                <c:pt idx="16983">
                  <c:v>57.799999237060547</c:v>
                </c:pt>
                <c:pt idx="16984">
                  <c:v>51.919998168945313</c:v>
                </c:pt>
                <c:pt idx="16985">
                  <c:v>57.439998626708984</c:v>
                </c:pt>
                <c:pt idx="16986">
                  <c:v>60.319999694824219</c:v>
                </c:pt>
                <c:pt idx="16987">
                  <c:v>47.560001373291016</c:v>
                </c:pt>
                <c:pt idx="16988">
                  <c:v>42.240001678466797</c:v>
                </c:pt>
                <c:pt idx="16989">
                  <c:v>35.439998626708984</c:v>
                </c:pt>
                <c:pt idx="16990">
                  <c:v>37.959999084472656</c:v>
                </c:pt>
                <c:pt idx="16991">
                  <c:v>26.079999923706055</c:v>
                </c:pt>
                <c:pt idx="16992">
                  <c:v>9.1999998092651367</c:v>
                </c:pt>
                <c:pt idx="16993">
                  <c:v>6.119999885559082</c:v>
                </c:pt>
                <c:pt idx="16994">
                  <c:v>5.6399998664855957</c:v>
                </c:pt>
                <c:pt idx="16995">
                  <c:v>4.8400001525878906</c:v>
                </c:pt>
                <c:pt idx="16996">
                  <c:v>4.8400001525878906</c:v>
                </c:pt>
                <c:pt idx="16997">
                  <c:v>4.9200000762939453</c:v>
                </c:pt>
                <c:pt idx="16998">
                  <c:v>4.7199997901916504</c:v>
                </c:pt>
                <c:pt idx="16999">
                  <c:v>4.7199997901916504</c:v>
                </c:pt>
                <c:pt idx="17000">
                  <c:v>4.880000114440918</c:v>
                </c:pt>
                <c:pt idx="17001">
                  <c:v>4.679999828338623</c:v>
                </c:pt>
                <c:pt idx="17002">
                  <c:v>4.4800000190734863</c:v>
                </c:pt>
                <c:pt idx="17003">
                  <c:v>4.7199997901916504</c:v>
                </c:pt>
                <c:pt idx="17004">
                  <c:v>4.9600000381469727</c:v>
                </c:pt>
                <c:pt idx="17005">
                  <c:v>5.9200000762939453</c:v>
                </c:pt>
                <c:pt idx="17006">
                  <c:v>5.4800000190734863</c:v>
                </c:pt>
                <c:pt idx="17007">
                  <c:v>5.0799999237060547</c:v>
                </c:pt>
                <c:pt idx="17008">
                  <c:v>6.1599998474121094</c:v>
                </c:pt>
                <c:pt idx="17009">
                  <c:v>5.5999999046325684</c:v>
                </c:pt>
                <c:pt idx="17010">
                  <c:v>5.9600000381469727</c:v>
                </c:pt>
                <c:pt idx="17011">
                  <c:v>5.4000000953674316</c:v>
                </c:pt>
                <c:pt idx="17012">
                  <c:v>5.320000171661377</c:v>
                </c:pt>
                <c:pt idx="17013">
                  <c:v>4.8000001907348633</c:v>
                </c:pt>
                <c:pt idx="17014">
                  <c:v>4.7600002288818359</c:v>
                </c:pt>
                <c:pt idx="17015">
                  <c:v>4.5199999809265137</c:v>
                </c:pt>
                <c:pt idx="17016">
                  <c:v>5.1599998474121094</c:v>
                </c:pt>
                <c:pt idx="17017">
                  <c:v>5.320000171661377</c:v>
                </c:pt>
                <c:pt idx="17018">
                  <c:v>3.9600000381469727</c:v>
                </c:pt>
                <c:pt idx="17019">
                  <c:v>4.8400001525878906</c:v>
                </c:pt>
                <c:pt idx="17020">
                  <c:v>4.8000001907348633</c:v>
                </c:pt>
                <c:pt idx="17021">
                  <c:v>4.4000000953674316</c:v>
                </c:pt>
                <c:pt idx="17022">
                  <c:v>4.4000000953674316</c:v>
                </c:pt>
                <c:pt idx="17023">
                  <c:v>26.719999313354492</c:v>
                </c:pt>
                <c:pt idx="17024">
                  <c:v>35.240001678466797</c:v>
                </c:pt>
                <c:pt idx="17025">
                  <c:v>40.439998626708984</c:v>
                </c:pt>
                <c:pt idx="17026">
                  <c:v>50.759998321533203</c:v>
                </c:pt>
                <c:pt idx="17027">
                  <c:v>79.919998168945313</c:v>
                </c:pt>
                <c:pt idx="17028">
                  <c:v>85.599998474121094</c:v>
                </c:pt>
                <c:pt idx="17029">
                  <c:v>74.44000244140625</c:v>
                </c:pt>
                <c:pt idx="17030">
                  <c:v>79.599998474121094</c:v>
                </c:pt>
                <c:pt idx="17031">
                  <c:v>82.519996643066406</c:v>
                </c:pt>
                <c:pt idx="17032">
                  <c:v>72.760002136230469</c:v>
                </c:pt>
                <c:pt idx="17033">
                  <c:v>66.360000610351563</c:v>
                </c:pt>
                <c:pt idx="17034">
                  <c:v>66.800003051757813</c:v>
                </c:pt>
                <c:pt idx="17035">
                  <c:v>69.360000610351563</c:v>
                </c:pt>
                <c:pt idx="17036">
                  <c:v>78.800003051757813</c:v>
                </c:pt>
                <c:pt idx="17037">
                  <c:v>79.400001525878906</c:v>
                </c:pt>
                <c:pt idx="17038">
                  <c:v>80.120002746582031</c:v>
                </c:pt>
                <c:pt idx="17039">
                  <c:v>82.55999755859375</c:v>
                </c:pt>
                <c:pt idx="17040">
                  <c:v>75.599998474121094</c:v>
                </c:pt>
                <c:pt idx="17041">
                  <c:v>73</c:v>
                </c:pt>
                <c:pt idx="17042">
                  <c:v>76.55999755859375</c:v>
                </c:pt>
                <c:pt idx="17043">
                  <c:v>72.040000915527344</c:v>
                </c:pt>
                <c:pt idx="17044">
                  <c:v>68.919998168945313</c:v>
                </c:pt>
                <c:pt idx="17045">
                  <c:v>75.599998474121094</c:v>
                </c:pt>
                <c:pt idx="17046">
                  <c:v>78</c:v>
                </c:pt>
                <c:pt idx="17047">
                  <c:v>69.519996643066406</c:v>
                </c:pt>
                <c:pt idx="17048">
                  <c:v>80.120002746582031</c:v>
                </c:pt>
                <c:pt idx="17049">
                  <c:v>74.120002746582031</c:v>
                </c:pt>
                <c:pt idx="17050">
                  <c:v>75.360000610351563</c:v>
                </c:pt>
                <c:pt idx="17051">
                  <c:v>76.44000244140625</c:v>
                </c:pt>
                <c:pt idx="17052">
                  <c:v>69.199996948242188</c:v>
                </c:pt>
                <c:pt idx="17053">
                  <c:v>73.160003662109375</c:v>
                </c:pt>
                <c:pt idx="17054">
                  <c:v>89.639999389648438</c:v>
                </c:pt>
                <c:pt idx="17055">
                  <c:v>79.879997253417969</c:v>
                </c:pt>
                <c:pt idx="17056">
                  <c:v>71.55999755859375</c:v>
                </c:pt>
                <c:pt idx="17057">
                  <c:v>71</c:v>
                </c:pt>
                <c:pt idx="17058">
                  <c:v>74.639999389648438</c:v>
                </c:pt>
                <c:pt idx="17059">
                  <c:v>70.800003051757813</c:v>
                </c:pt>
                <c:pt idx="17060">
                  <c:v>78.360000610351563</c:v>
                </c:pt>
                <c:pt idx="17061">
                  <c:v>82.040000915527344</c:v>
                </c:pt>
                <c:pt idx="17062">
                  <c:v>83.800003051757813</c:v>
                </c:pt>
                <c:pt idx="17063">
                  <c:v>78.279998779296875</c:v>
                </c:pt>
                <c:pt idx="17064">
                  <c:v>81.239997863769531</c:v>
                </c:pt>
                <c:pt idx="17065">
                  <c:v>80.44000244140625</c:v>
                </c:pt>
                <c:pt idx="17066">
                  <c:v>68.919998168945313</c:v>
                </c:pt>
                <c:pt idx="17067">
                  <c:v>85.480003356933594</c:v>
                </c:pt>
                <c:pt idx="17068">
                  <c:v>78.55999755859375</c:v>
                </c:pt>
                <c:pt idx="17069">
                  <c:v>80</c:v>
                </c:pt>
                <c:pt idx="17070">
                  <c:v>83.919998168945313</c:v>
                </c:pt>
                <c:pt idx="17071">
                  <c:v>70.919998168945313</c:v>
                </c:pt>
                <c:pt idx="17072">
                  <c:v>65.959999084472656</c:v>
                </c:pt>
                <c:pt idx="17073">
                  <c:v>75</c:v>
                </c:pt>
                <c:pt idx="17074">
                  <c:v>76.599998474121094</c:v>
                </c:pt>
                <c:pt idx="17075">
                  <c:v>71.360000610351563</c:v>
                </c:pt>
                <c:pt idx="17076">
                  <c:v>57.959999084472656</c:v>
                </c:pt>
                <c:pt idx="17077">
                  <c:v>70.279998779296875</c:v>
                </c:pt>
                <c:pt idx="17078">
                  <c:v>74.919998168945313</c:v>
                </c:pt>
                <c:pt idx="17079">
                  <c:v>68.919998168945313</c:v>
                </c:pt>
                <c:pt idx="17080">
                  <c:v>58.200000762939453</c:v>
                </c:pt>
                <c:pt idx="17081">
                  <c:v>48.880001068115234</c:v>
                </c:pt>
                <c:pt idx="17082">
                  <c:v>47.040000915527344</c:v>
                </c:pt>
                <c:pt idx="17083">
                  <c:v>51.159999847412109</c:v>
                </c:pt>
                <c:pt idx="17084">
                  <c:v>51.080001831054688</c:v>
                </c:pt>
                <c:pt idx="17085">
                  <c:v>44.759998321533203</c:v>
                </c:pt>
                <c:pt idx="17086">
                  <c:v>35.840000152587891</c:v>
                </c:pt>
                <c:pt idx="17087">
                  <c:v>21</c:v>
                </c:pt>
                <c:pt idx="17088">
                  <c:v>7.5199999809265137</c:v>
                </c:pt>
                <c:pt idx="17089">
                  <c:v>7.320000171661377</c:v>
                </c:pt>
                <c:pt idx="17090">
                  <c:v>7.2399997711181641</c:v>
                </c:pt>
                <c:pt idx="17091">
                  <c:v>5.119999885559082</c:v>
                </c:pt>
                <c:pt idx="17092">
                  <c:v>5.0799999237060547</c:v>
                </c:pt>
                <c:pt idx="17093">
                  <c:v>4.5199999809265137</c:v>
                </c:pt>
                <c:pt idx="17094">
                  <c:v>4.3600001335144043</c:v>
                </c:pt>
                <c:pt idx="17095">
                  <c:v>4.9200000762939453</c:v>
                </c:pt>
                <c:pt idx="17096">
                  <c:v>4.9600000381469727</c:v>
                </c:pt>
                <c:pt idx="17097">
                  <c:v>5.4000000953674316</c:v>
                </c:pt>
                <c:pt idx="17098">
                  <c:v>4.880000114440918</c:v>
                </c:pt>
                <c:pt idx="17099">
                  <c:v>4.7199997901916504</c:v>
                </c:pt>
                <c:pt idx="17100">
                  <c:v>5.0799999237060547</c:v>
                </c:pt>
                <c:pt idx="17101">
                  <c:v>4.119999885559082</c:v>
                </c:pt>
                <c:pt idx="17102">
                  <c:v>4.4000000953674316</c:v>
                </c:pt>
                <c:pt idx="17103">
                  <c:v>4.9200000762939453</c:v>
                </c:pt>
                <c:pt idx="17104">
                  <c:v>6.6399998664855957</c:v>
                </c:pt>
                <c:pt idx="17105">
                  <c:v>6.1999998092651367</c:v>
                </c:pt>
                <c:pt idx="17106">
                  <c:v>5.7600002288818359</c:v>
                </c:pt>
                <c:pt idx="17107">
                  <c:v>5.7600002288818359</c:v>
                </c:pt>
                <c:pt idx="17108">
                  <c:v>5.320000171661377</c:v>
                </c:pt>
                <c:pt idx="17109">
                  <c:v>4.8000001907348633</c:v>
                </c:pt>
                <c:pt idx="17110">
                  <c:v>4.8000001907348633</c:v>
                </c:pt>
                <c:pt idx="17111">
                  <c:v>4.1999998092651367</c:v>
                </c:pt>
                <c:pt idx="17112">
                  <c:v>4.2399997711181641</c:v>
                </c:pt>
                <c:pt idx="17113">
                  <c:v>4.5999999046325684</c:v>
                </c:pt>
                <c:pt idx="17114">
                  <c:v>5.559999942779541</c:v>
                </c:pt>
                <c:pt idx="17115">
                  <c:v>7.440000057220459</c:v>
                </c:pt>
                <c:pt idx="17116">
                  <c:v>15.119999885559082</c:v>
                </c:pt>
                <c:pt idx="17117">
                  <c:v>13.359999656677246</c:v>
                </c:pt>
                <c:pt idx="17118">
                  <c:v>8.7200002670288086</c:v>
                </c:pt>
                <c:pt idx="17119">
                  <c:v>40.080001831054688</c:v>
                </c:pt>
                <c:pt idx="17120">
                  <c:v>63.560001373291016</c:v>
                </c:pt>
                <c:pt idx="17121">
                  <c:v>52.720001220703125</c:v>
                </c:pt>
                <c:pt idx="17122">
                  <c:v>58.959999084472656</c:v>
                </c:pt>
                <c:pt idx="17123">
                  <c:v>52.360000610351563</c:v>
                </c:pt>
                <c:pt idx="17124">
                  <c:v>53.799999237060547</c:v>
                </c:pt>
                <c:pt idx="17125">
                  <c:v>78.360000610351563</c:v>
                </c:pt>
                <c:pt idx="17126">
                  <c:v>64.44000244140625</c:v>
                </c:pt>
                <c:pt idx="17127">
                  <c:v>78.120002746582031</c:v>
                </c:pt>
                <c:pt idx="17128">
                  <c:v>71.040000915527344</c:v>
                </c:pt>
                <c:pt idx="17129">
                  <c:v>70.319999694824219</c:v>
                </c:pt>
                <c:pt idx="17130">
                  <c:v>75.360000610351563</c:v>
                </c:pt>
                <c:pt idx="17131">
                  <c:v>74.040000915527344</c:v>
                </c:pt>
                <c:pt idx="17132">
                  <c:v>72.959999084472656</c:v>
                </c:pt>
                <c:pt idx="17133">
                  <c:v>74.120002746582031</c:v>
                </c:pt>
                <c:pt idx="17134">
                  <c:v>75.760002136230469</c:v>
                </c:pt>
                <c:pt idx="17135">
                  <c:v>76.760002136230469</c:v>
                </c:pt>
                <c:pt idx="17136">
                  <c:v>72.639999389648438</c:v>
                </c:pt>
                <c:pt idx="17137">
                  <c:v>76.959999084472656</c:v>
                </c:pt>
                <c:pt idx="17138">
                  <c:v>82.44000244140625</c:v>
                </c:pt>
                <c:pt idx="17139">
                  <c:v>71.239997863769531</c:v>
                </c:pt>
                <c:pt idx="17140">
                  <c:v>74.760002136230469</c:v>
                </c:pt>
                <c:pt idx="17141">
                  <c:v>69.319999694824219</c:v>
                </c:pt>
                <c:pt idx="17142">
                  <c:v>76.360000610351563</c:v>
                </c:pt>
                <c:pt idx="17143">
                  <c:v>72.760002136230469</c:v>
                </c:pt>
                <c:pt idx="17144">
                  <c:v>78.760002136230469</c:v>
                </c:pt>
                <c:pt idx="17145">
                  <c:v>78.839996337890625</c:v>
                </c:pt>
                <c:pt idx="17146">
                  <c:v>73.879997253417969</c:v>
                </c:pt>
                <c:pt idx="17147">
                  <c:v>78</c:v>
                </c:pt>
                <c:pt idx="17148">
                  <c:v>72.239997863769531</c:v>
                </c:pt>
                <c:pt idx="17149">
                  <c:v>69.959999084472656</c:v>
                </c:pt>
                <c:pt idx="17150">
                  <c:v>77.480003356933594</c:v>
                </c:pt>
                <c:pt idx="17151">
                  <c:v>76.120002746582031</c:v>
                </c:pt>
                <c:pt idx="17152">
                  <c:v>81.639999389648438</c:v>
                </c:pt>
                <c:pt idx="17153">
                  <c:v>78.639999389648438</c:v>
                </c:pt>
                <c:pt idx="17154">
                  <c:v>77.44000244140625</c:v>
                </c:pt>
                <c:pt idx="17155">
                  <c:v>85.800003051757813</c:v>
                </c:pt>
                <c:pt idx="17156">
                  <c:v>82.680000305175781</c:v>
                </c:pt>
                <c:pt idx="17157">
                  <c:v>81.720001220703125</c:v>
                </c:pt>
                <c:pt idx="17158">
                  <c:v>83.199996948242188</c:v>
                </c:pt>
                <c:pt idx="17159">
                  <c:v>84.839996337890625</c:v>
                </c:pt>
                <c:pt idx="17160">
                  <c:v>83.080001831054688</c:v>
                </c:pt>
                <c:pt idx="17161">
                  <c:v>86.839996337890625</c:v>
                </c:pt>
                <c:pt idx="17162">
                  <c:v>76.080001831054688</c:v>
                </c:pt>
                <c:pt idx="17163">
                  <c:v>85.040000915527344</c:v>
                </c:pt>
                <c:pt idx="17164">
                  <c:v>75.120002746582031</c:v>
                </c:pt>
                <c:pt idx="17165">
                  <c:v>75.720001220703125</c:v>
                </c:pt>
                <c:pt idx="17166">
                  <c:v>75.040000915527344</c:v>
                </c:pt>
                <c:pt idx="17167">
                  <c:v>73.44000244140625</c:v>
                </c:pt>
                <c:pt idx="17168">
                  <c:v>76.800003051757813</c:v>
                </c:pt>
                <c:pt idx="17169">
                  <c:v>82.959999084472656</c:v>
                </c:pt>
                <c:pt idx="17170">
                  <c:v>69.879997253417969</c:v>
                </c:pt>
                <c:pt idx="17171">
                  <c:v>72.639999389648438</c:v>
                </c:pt>
                <c:pt idx="17172">
                  <c:v>65.599998474121094</c:v>
                </c:pt>
                <c:pt idx="17173">
                  <c:v>63.680000305175781</c:v>
                </c:pt>
                <c:pt idx="17174">
                  <c:v>64.55999755859375</c:v>
                </c:pt>
                <c:pt idx="17175">
                  <c:v>78.55999755859375</c:v>
                </c:pt>
                <c:pt idx="17176">
                  <c:v>69.959999084472656</c:v>
                </c:pt>
                <c:pt idx="17177">
                  <c:v>53.200000762939453</c:v>
                </c:pt>
                <c:pt idx="17178">
                  <c:v>49.880001068115234</c:v>
                </c:pt>
                <c:pt idx="17179">
                  <c:v>48.959999084472656</c:v>
                </c:pt>
                <c:pt idx="17180">
                  <c:v>51.880001068115234</c:v>
                </c:pt>
                <c:pt idx="17181">
                  <c:v>49.040000915527344</c:v>
                </c:pt>
                <c:pt idx="17182">
                  <c:v>43.599998474121094</c:v>
                </c:pt>
                <c:pt idx="17183">
                  <c:v>33.200000762939453</c:v>
                </c:pt>
                <c:pt idx="17184">
                  <c:v>26.079999923706055</c:v>
                </c:pt>
                <c:pt idx="17185">
                  <c:v>25.920000076293945</c:v>
                </c:pt>
                <c:pt idx="17186">
                  <c:v>27.280000686645508</c:v>
                </c:pt>
                <c:pt idx="17187">
                  <c:v>12.680000305175781</c:v>
                </c:pt>
                <c:pt idx="17188">
                  <c:v>5.5199999809265137</c:v>
                </c:pt>
                <c:pt idx="17189">
                  <c:v>5.559999942779541</c:v>
                </c:pt>
                <c:pt idx="17190">
                  <c:v>5.4000000953674316</c:v>
                </c:pt>
                <c:pt idx="17191">
                  <c:v>4.7600002288818359</c:v>
                </c:pt>
                <c:pt idx="17192">
                  <c:v>4.679999828338623</c:v>
                </c:pt>
                <c:pt idx="17193">
                  <c:v>4.2399997711181641</c:v>
                </c:pt>
                <c:pt idx="17194">
                  <c:v>4.4800000190734863</c:v>
                </c:pt>
                <c:pt idx="17195">
                  <c:v>4.440000057220459</c:v>
                </c:pt>
                <c:pt idx="17196">
                  <c:v>4.4000000953674316</c:v>
                </c:pt>
                <c:pt idx="17197">
                  <c:v>4.5199999809265137</c:v>
                </c:pt>
                <c:pt idx="17198">
                  <c:v>5.5999999046325684</c:v>
                </c:pt>
                <c:pt idx="17199">
                  <c:v>5.5999999046325684</c:v>
                </c:pt>
                <c:pt idx="17200">
                  <c:v>4.559999942779541</c:v>
                </c:pt>
                <c:pt idx="17201">
                  <c:v>4.7600002288818359</c:v>
                </c:pt>
                <c:pt idx="17202">
                  <c:v>4.440000057220459</c:v>
                </c:pt>
                <c:pt idx="17203">
                  <c:v>4.8400001525878906</c:v>
                </c:pt>
                <c:pt idx="17204">
                  <c:v>4.7600002288818359</c:v>
                </c:pt>
                <c:pt idx="17205">
                  <c:v>4.559999942779541</c:v>
                </c:pt>
                <c:pt idx="17206">
                  <c:v>4.8000001907348633</c:v>
                </c:pt>
                <c:pt idx="17207">
                  <c:v>5.440000057220459</c:v>
                </c:pt>
                <c:pt idx="17208">
                  <c:v>5.559999942779541</c:v>
                </c:pt>
                <c:pt idx="17209">
                  <c:v>5.1599998474121094</c:v>
                </c:pt>
                <c:pt idx="17210">
                  <c:v>5.8000001907348633</c:v>
                </c:pt>
                <c:pt idx="17211">
                  <c:v>5.7199997901916504</c:v>
                </c:pt>
                <c:pt idx="17212">
                  <c:v>6.0799999237060547</c:v>
                </c:pt>
                <c:pt idx="17213">
                  <c:v>5.440000057220459</c:v>
                </c:pt>
                <c:pt idx="17214">
                  <c:v>4.880000114440918</c:v>
                </c:pt>
                <c:pt idx="17215">
                  <c:v>29.959999084472656</c:v>
                </c:pt>
                <c:pt idx="17216">
                  <c:v>46.919998168945313</c:v>
                </c:pt>
                <c:pt idx="17217">
                  <c:v>55.279998779296875</c:v>
                </c:pt>
                <c:pt idx="17218">
                  <c:v>89.360000610351563</c:v>
                </c:pt>
                <c:pt idx="17219">
                  <c:v>69.080001831054688</c:v>
                </c:pt>
                <c:pt idx="17220">
                  <c:v>68.400001525878906</c:v>
                </c:pt>
                <c:pt idx="17221">
                  <c:v>78.279998779296875</c:v>
                </c:pt>
                <c:pt idx="17222">
                  <c:v>79.959999084472656</c:v>
                </c:pt>
                <c:pt idx="17223">
                  <c:v>87.120002746582031</c:v>
                </c:pt>
                <c:pt idx="17224">
                  <c:v>70.720001220703125</c:v>
                </c:pt>
                <c:pt idx="17225">
                  <c:v>66.639999389648438</c:v>
                </c:pt>
                <c:pt idx="17226">
                  <c:v>71.519996643066406</c:v>
                </c:pt>
                <c:pt idx="17227">
                  <c:v>79.680000305175781</c:v>
                </c:pt>
                <c:pt idx="17228">
                  <c:v>84</c:v>
                </c:pt>
                <c:pt idx="17229">
                  <c:v>75.120002746582031</c:v>
                </c:pt>
                <c:pt idx="17230">
                  <c:v>74.360000610351563</c:v>
                </c:pt>
                <c:pt idx="17231">
                  <c:v>81.599998474121094</c:v>
                </c:pt>
                <c:pt idx="17232">
                  <c:v>81.919998168945313</c:v>
                </c:pt>
                <c:pt idx="17233">
                  <c:v>79.599998474121094</c:v>
                </c:pt>
                <c:pt idx="17234">
                  <c:v>76.480003356933594</c:v>
                </c:pt>
                <c:pt idx="17235">
                  <c:v>83.44000244140625</c:v>
                </c:pt>
                <c:pt idx="17236">
                  <c:v>80.760002136230469</c:v>
                </c:pt>
                <c:pt idx="17237">
                  <c:v>77.199996948242188</c:v>
                </c:pt>
                <c:pt idx="17238">
                  <c:v>77.080001831054688</c:v>
                </c:pt>
                <c:pt idx="17239">
                  <c:v>60.319999694824219</c:v>
                </c:pt>
                <c:pt idx="17240">
                  <c:v>70.120002746582031</c:v>
                </c:pt>
                <c:pt idx="17241">
                  <c:v>68.879997253417969</c:v>
                </c:pt>
                <c:pt idx="17242">
                  <c:v>64.519996643066406</c:v>
                </c:pt>
                <c:pt idx="17243">
                  <c:v>62.479999542236328</c:v>
                </c:pt>
                <c:pt idx="17244">
                  <c:v>69.44000244140625</c:v>
                </c:pt>
                <c:pt idx="17245">
                  <c:v>60.439998626708984</c:v>
                </c:pt>
                <c:pt idx="17246">
                  <c:v>64.360000610351563</c:v>
                </c:pt>
                <c:pt idx="17247">
                  <c:v>63.400001525878906</c:v>
                </c:pt>
                <c:pt idx="17248">
                  <c:v>67.199996948242188</c:v>
                </c:pt>
                <c:pt idx="17249">
                  <c:v>59.720001220703125</c:v>
                </c:pt>
                <c:pt idx="17250">
                  <c:v>65.400001525878906</c:v>
                </c:pt>
                <c:pt idx="17251">
                  <c:v>69.44000244140625</c:v>
                </c:pt>
                <c:pt idx="17252">
                  <c:v>78.480003356933594</c:v>
                </c:pt>
                <c:pt idx="17253">
                  <c:v>77.040000915527344</c:v>
                </c:pt>
                <c:pt idx="17254">
                  <c:v>83.360000610351563</c:v>
                </c:pt>
                <c:pt idx="17255">
                  <c:v>82.919998168945313</c:v>
                </c:pt>
                <c:pt idx="17256">
                  <c:v>83.480003356933594</c:v>
                </c:pt>
                <c:pt idx="17257">
                  <c:v>82.879997253417969</c:v>
                </c:pt>
                <c:pt idx="17258">
                  <c:v>82.44000244140625</c:v>
                </c:pt>
                <c:pt idx="17259">
                  <c:v>83.360000610351563</c:v>
                </c:pt>
                <c:pt idx="17260">
                  <c:v>88.639999389648438</c:v>
                </c:pt>
                <c:pt idx="17261">
                  <c:v>81.319999694824219</c:v>
                </c:pt>
                <c:pt idx="17262">
                  <c:v>90.639999389648438</c:v>
                </c:pt>
                <c:pt idx="17263">
                  <c:v>90.680000305175781</c:v>
                </c:pt>
                <c:pt idx="17264">
                  <c:v>79.279998779296875</c:v>
                </c:pt>
                <c:pt idx="17265">
                  <c:v>75.160003662109375</c:v>
                </c:pt>
                <c:pt idx="17266">
                  <c:v>82.720001220703125</c:v>
                </c:pt>
                <c:pt idx="17267">
                  <c:v>78.239997863769531</c:v>
                </c:pt>
                <c:pt idx="17268">
                  <c:v>77.360000610351563</c:v>
                </c:pt>
                <c:pt idx="17269">
                  <c:v>81.080001831054688</c:v>
                </c:pt>
                <c:pt idx="17270">
                  <c:v>78.279998779296875</c:v>
                </c:pt>
                <c:pt idx="17271">
                  <c:v>83.120002746582031</c:v>
                </c:pt>
                <c:pt idx="17272">
                  <c:v>77.760002136230469</c:v>
                </c:pt>
                <c:pt idx="17273">
                  <c:v>75.080001831054688</c:v>
                </c:pt>
                <c:pt idx="17274">
                  <c:v>73.080001831054688</c:v>
                </c:pt>
                <c:pt idx="17275">
                  <c:v>68.879997253417969</c:v>
                </c:pt>
                <c:pt idx="17276">
                  <c:v>61.599998474121094</c:v>
                </c:pt>
                <c:pt idx="17277">
                  <c:v>59.639999389648438</c:v>
                </c:pt>
                <c:pt idx="17278">
                  <c:v>59.439998626708984</c:v>
                </c:pt>
                <c:pt idx="17279">
                  <c:v>49.319999694824219</c:v>
                </c:pt>
                <c:pt idx="17280">
                  <c:v>44.520000457763672</c:v>
                </c:pt>
                <c:pt idx="17281">
                  <c:v>37.720001220703125</c:v>
                </c:pt>
                <c:pt idx="17282">
                  <c:v>28.559999465942383</c:v>
                </c:pt>
                <c:pt idx="17283">
                  <c:v>17.600000381469727</c:v>
                </c:pt>
                <c:pt idx="17284">
                  <c:v>6.4800000190734863</c:v>
                </c:pt>
                <c:pt idx="17285">
                  <c:v>6.0799999237060547</c:v>
                </c:pt>
                <c:pt idx="17286">
                  <c:v>6.0799999237060547</c:v>
                </c:pt>
                <c:pt idx="17287">
                  <c:v>5.7600002288818359</c:v>
                </c:pt>
                <c:pt idx="17288">
                  <c:v>5.1599998474121094</c:v>
                </c:pt>
                <c:pt idx="17289">
                  <c:v>4.5999999046325684</c:v>
                </c:pt>
                <c:pt idx="17290">
                  <c:v>4.880000114440918</c:v>
                </c:pt>
                <c:pt idx="17291">
                  <c:v>5.1999998092651367</c:v>
                </c:pt>
                <c:pt idx="17292">
                  <c:v>6.1599998474121094</c:v>
                </c:pt>
                <c:pt idx="17293">
                  <c:v>6.2800002098083496</c:v>
                </c:pt>
                <c:pt idx="17294">
                  <c:v>5.9200000762939453</c:v>
                </c:pt>
                <c:pt idx="17295">
                  <c:v>5.6399998664855957</c:v>
                </c:pt>
                <c:pt idx="17296">
                  <c:v>5.679999828338623</c:v>
                </c:pt>
                <c:pt idx="17297">
                  <c:v>5.1999998092651367</c:v>
                </c:pt>
                <c:pt idx="17298">
                  <c:v>4.9600000381469727</c:v>
                </c:pt>
                <c:pt idx="17299">
                  <c:v>4.4800000190734863</c:v>
                </c:pt>
                <c:pt idx="17300">
                  <c:v>4.440000057220459</c:v>
                </c:pt>
                <c:pt idx="17301">
                  <c:v>4.440000057220459</c:v>
                </c:pt>
                <c:pt idx="17302">
                  <c:v>4.6399998664855957</c:v>
                </c:pt>
                <c:pt idx="17303">
                  <c:v>5.0399999618530273</c:v>
                </c:pt>
                <c:pt idx="17304">
                  <c:v>5.440000057220459</c:v>
                </c:pt>
                <c:pt idx="17305">
                  <c:v>5.2800002098083496</c:v>
                </c:pt>
                <c:pt idx="17306">
                  <c:v>6.0799999237060547</c:v>
                </c:pt>
                <c:pt idx="17307">
                  <c:v>6.1599998474121094</c:v>
                </c:pt>
                <c:pt idx="17308">
                  <c:v>5.880000114440918</c:v>
                </c:pt>
                <c:pt idx="17309">
                  <c:v>6.1999998092651367</c:v>
                </c:pt>
                <c:pt idx="17310">
                  <c:v>4.2800002098083496</c:v>
                </c:pt>
                <c:pt idx="17311">
                  <c:v>20.639999389648438</c:v>
                </c:pt>
                <c:pt idx="17312">
                  <c:v>44.080001831054688</c:v>
                </c:pt>
                <c:pt idx="17313">
                  <c:v>75.55999755859375</c:v>
                </c:pt>
                <c:pt idx="17314">
                  <c:v>75.919998168945313</c:v>
                </c:pt>
                <c:pt idx="17315">
                  <c:v>65.919998168945313</c:v>
                </c:pt>
                <c:pt idx="17316">
                  <c:v>78.400001525878906</c:v>
                </c:pt>
                <c:pt idx="17317">
                  <c:v>66.839996337890625</c:v>
                </c:pt>
                <c:pt idx="17318">
                  <c:v>73.160003662109375</c:v>
                </c:pt>
                <c:pt idx="17319">
                  <c:v>80.959999084472656</c:v>
                </c:pt>
                <c:pt idx="17320">
                  <c:v>77.199996948242188</c:v>
                </c:pt>
                <c:pt idx="17321">
                  <c:v>71.839996337890625</c:v>
                </c:pt>
                <c:pt idx="17322">
                  <c:v>72.599998474121094</c:v>
                </c:pt>
                <c:pt idx="17323">
                  <c:v>78.879997253417969</c:v>
                </c:pt>
                <c:pt idx="17324">
                  <c:v>91.639999389648438</c:v>
                </c:pt>
                <c:pt idx="17325">
                  <c:v>90.279998779296875</c:v>
                </c:pt>
                <c:pt idx="17326">
                  <c:v>94.44000244140625</c:v>
                </c:pt>
                <c:pt idx="17327">
                  <c:v>71.199996948242188</c:v>
                </c:pt>
                <c:pt idx="17328">
                  <c:v>78.760002136230469</c:v>
                </c:pt>
                <c:pt idx="17329">
                  <c:v>84.760002136230469</c:v>
                </c:pt>
                <c:pt idx="17330">
                  <c:v>77.680000305175781</c:v>
                </c:pt>
                <c:pt idx="17331">
                  <c:v>60.360000610351563</c:v>
                </c:pt>
                <c:pt idx="17332">
                  <c:v>66.239997863769531</c:v>
                </c:pt>
                <c:pt idx="17333">
                  <c:v>68.720001220703125</c:v>
                </c:pt>
                <c:pt idx="17334">
                  <c:v>49.720001220703125</c:v>
                </c:pt>
                <c:pt idx="17335">
                  <c:v>51.840000152587891</c:v>
                </c:pt>
                <c:pt idx="17336">
                  <c:v>59.840000152587891</c:v>
                </c:pt>
                <c:pt idx="17337">
                  <c:v>51.560001373291016</c:v>
                </c:pt>
                <c:pt idx="17338">
                  <c:v>49.639999389648438</c:v>
                </c:pt>
                <c:pt idx="17339">
                  <c:v>46.159999847412109</c:v>
                </c:pt>
                <c:pt idx="17340">
                  <c:v>55.840000152587891</c:v>
                </c:pt>
                <c:pt idx="17341">
                  <c:v>51.319999694824219</c:v>
                </c:pt>
                <c:pt idx="17342">
                  <c:v>53.279998779296875</c:v>
                </c:pt>
                <c:pt idx="17343">
                  <c:v>48.799999237060547</c:v>
                </c:pt>
                <c:pt idx="17344">
                  <c:v>54.959999084472656</c:v>
                </c:pt>
                <c:pt idx="17345">
                  <c:v>57.080001831054688</c:v>
                </c:pt>
                <c:pt idx="17346">
                  <c:v>65.44000244140625</c:v>
                </c:pt>
                <c:pt idx="17347">
                  <c:v>45.880001068115234</c:v>
                </c:pt>
                <c:pt idx="17348">
                  <c:v>49.240001678466797</c:v>
                </c:pt>
                <c:pt idx="17349">
                  <c:v>58.919998168945313</c:v>
                </c:pt>
                <c:pt idx="17350">
                  <c:v>55.720001220703125</c:v>
                </c:pt>
                <c:pt idx="17351">
                  <c:v>52</c:v>
                </c:pt>
                <c:pt idx="17352">
                  <c:v>60.919998168945313</c:v>
                </c:pt>
                <c:pt idx="17353">
                  <c:v>61.840000152587891</c:v>
                </c:pt>
                <c:pt idx="17354">
                  <c:v>69.919998168945313</c:v>
                </c:pt>
                <c:pt idx="17355">
                  <c:v>58.599998474121094</c:v>
                </c:pt>
                <c:pt idx="17356">
                  <c:v>54.759998321533203</c:v>
                </c:pt>
                <c:pt idx="17357">
                  <c:v>63.040000915527344</c:v>
                </c:pt>
                <c:pt idx="17358">
                  <c:v>60.599998474121094</c:v>
                </c:pt>
                <c:pt idx="17359">
                  <c:v>58.880001068115234</c:v>
                </c:pt>
                <c:pt idx="17360">
                  <c:v>62.919998168945313</c:v>
                </c:pt>
                <c:pt idx="17361">
                  <c:v>56.080001831054688</c:v>
                </c:pt>
                <c:pt idx="17362">
                  <c:v>55.720001220703125</c:v>
                </c:pt>
                <c:pt idx="17363">
                  <c:v>70.599998474121094</c:v>
                </c:pt>
                <c:pt idx="17364">
                  <c:v>66.839996337890625</c:v>
                </c:pt>
                <c:pt idx="17365">
                  <c:v>66.400001525878906</c:v>
                </c:pt>
                <c:pt idx="17366">
                  <c:v>61.720001220703125</c:v>
                </c:pt>
                <c:pt idx="17367">
                  <c:v>54.799999237060547</c:v>
                </c:pt>
                <c:pt idx="17368">
                  <c:v>52.919998168945313</c:v>
                </c:pt>
                <c:pt idx="17369">
                  <c:v>60.080001831054688</c:v>
                </c:pt>
                <c:pt idx="17370">
                  <c:v>58.159999847412109</c:v>
                </c:pt>
                <c:pt idx="17371">
                  <c:v>56.159999847412109</c:v>
                </c:pt>
                <c:pt idx="17372">
                  <c:v>43.639999389648438</c:v>
                </c:pt>
                <c:pt idx="17373">
                  <c:v>40.279998779296875</c:v>
                </c:pt>
                <c:pt idx="17374">
                  <c:v>39.759998321533203</c:v>
                </c:pt>
                <c:pt idx="17375">
                  <c:v>40.840000152587891</c:v>
                </c:pt>
                <c:pt idx="17376">
                  <c:v>39.240001678466797</c:v>
                </c:pt>
                <c:pt idx="17377">
                  <c:v>32.400001525878906</c:v>
                </c:pt>
                <c:pt idx="17378">
                  <c:v>33.240001678466797</c:v>
                </c:pt>
                <c:pt idx="17379">
                  <c:v>23.440000534057617</c:v>
                </c:pt>
                <c:pt idx="17380">
                  <c:v>12.560000419616699</c:v>
                </c:pt>
                <c:pt idx="17381">
                  <c:v>13.119999885559082</c:v>
                </c:pt>
                <c:pt idx="17382">
                  <c:v>7.2399997711181641</c:v>
                </c:pt>
                <c:pt idx="17383">
                  <c:v>7.1599998474121094</c:v>
                </c:pt>
                <c:pt idx="17384">
                  <c:v>5.5199999809265137</c:v>
                </c:pt>
                <c:pt idx="17385">
                  <c:v>6.4000000953674316</c:v>
                </c:pt>
                <c:pt idx="17386">
                  <c:v>6.880000114440918</c:v>
                </c:pt>
                <c:pt idx="17387">
                  <c:v>7.3600001335144043</c:v>
                </c:pt>
                <c:pt idx="17388">
                  <c:v>7.6399998664855957</c:v>
                </c:pt>
                <c:pt idx="17389">
                  <c:v>7.679999828338623</c:v>
                </c:pt>
                <c:pt idx="17390">
                  <c:v>6.1999998092651367</c:v>
                </c:pt>
                <c:pt idx="17391">
                  <c:v>5.4000000953674316</c:v>
                </c:pt>
                <c:pt idx="17392">
                  <c:v>4.9200000762939453</c:v>
                </c:pt>
                <c:pt idx="17393">
                  <c:v>5.1599998474121094</c:v>
                </c:pt>
                <c:pt idx="17394">
                  <c:v>4.5999999046325684</c:v>
                </c:pt>
                <c:pt idx="17395">
                  <c:v>5.440000057220459</c:v>
                </c:pt>
                <c:pt idx="17396">
                  <c:v>6.0399999618530273</c:v>
                </c:pt>
                <c:pt idx="17397">
                  <c:v>5.1599998474121094</c:v>
                </c:pt>
                <c:pt idx="17398">
                  <c:v>5.2399997711181641</c:v>
                </c:pt>
                <c:pt idx="17399">
                  <c:v>4.4800000190734863</c:v>
                </c:pt>
                <c:pt idx="17400">
                  <c:v>4.0399999618530273</c:v>
                </c:pt>
                <c:pt idx="17401">
                  <c:v>4.8400001525878906</c:v>
                </c:pt>
                <c:pt idx="17402">
                  <c:v>4.2800002098083496</c:v>
                </c:pt>
                <c:pt idx="17403">
                  <c:v>4.5999999046325684</c:v>
                </c:pt>
                <c:pt idx="17404">
                  <c:v>4.320000171661377</c:v>
                </c:pt>
                <c:pt idx="17405">
                  <c:v>5.7199997901916504</c:v>
                </c:pt>
                <c:pt idx="17406">
                  <c:v>6.440000057220459</c:v>
                </c:pt>
                <c:pt idx="17407">
                  <c:v>27.719999313354492</c:v>
                </c:pt>
                <c:pt idx="17408">
                  <c:v>39.680000305175781</c:v>
                </c:pt>
                <c:pt idx="17409">
                  <c:v>34.959999084472656</c:v>
                </c:pt>
                <c:pt idx="17410">
                  <c:v>37.479999542236328</c:v>
                </c:pt>
                <c:pt idx="17411">
                  <c:v>35</c:v>
                </c:pt>
                <c:pt idx="17412">
                  <c:v>36.599998474121094</c:v>
                </c:pt>
                <c:pt idx="17413">
                  <c:v>43.880001068115234</c:v>
                </c:pt>
                <c:pt idx="17414">
                  <c:v>56.200000762939453</c:v>
                </c:pt>
                <c:pt idx="17415">
                  <c:v>64.760002136230469</c:v>
                </c:pt>
                <c:pt idx="17416">
                  <c:v>76.199996948242188</c:v>
                </c:pt>
                <c:pt idx="17417">
                  <c:v>78.400001525878906</c:v>
                </c:pt>
                <c:pt idx="17418">
                  <c:v>80.360000610351563</c:v>
                </c:pt>
                <c:pt idx="17419">
                  <c:v>79.44000244140625</c:v>
                </c:pt>
                <c:pt idx="17420">
                  <c:v>75.239997863769531</c:v>
                </c:pt>
                <c:pt idx="17421">
                  <c:v>80.800003051757813</c:v>
                </c:pt>
                <c:pt idx="17422">
                  <c:v>84.279998779296875</c:v>
                </c:pt>
                <c:pt idx="17423">
                  <c:v>80.480003356933594</c:v>
                </c:pt>
                <c:pt idx="17424">
                  <c:v>83.839996337890625</c:v>
                </c:pt>
                <c:pt idx="17425">
                  <c:v>83.839996337890625</c:v>
                </c:pt>
                <c:pt idx="17426">
                  <c:v>73</c:v>
                </c:pt>
                <c:pt idx="17427">
                  <c:v>71.599998474121094</c:v>
                </c:pt>
                <c:pt idx="17428">
                  <c:v>76.800003051757813</c:v>
                </c:pt>
                <c:pt idx="17429">
                  <c:v>81.480003356933594</c:v>
                </c:pt>
                <c:pt idx="17430">
                  <c:v>81.800003051757813</c:v>
                </c:pt>
                <c:pt idx="17431">
                  <c:v>84.879997253417969</c:v>
                </c:pt>
                <c:pt idx="17432">
                  <c:v>74.040000915527344</c:v>
                </c:pt>
                <c:pt idx="17433">
                  <c:v>83.680000305175781</c:v>
                </c:pt>
                <c:pt idx="17434">
                  <c:v>73.639999389648438</c:v>
                </c:pt>
                <c:pt idx="17435">
                  <c:v>82.400001525878906</c:v>
                </c:pt>
                <c:pt idx="17436">
                  <c:v>90.879997253417969</c:v>
                </c:pt>
                <c:pt idx="17437">
                  <c:v>81.839996337890625</c:v>
                </c:pt>
                <c:pt idx="17438">
                  <c:v>77.680000305175781</c:v>
                </c:pt>
                <c:pt idx="17439">
                  <c:v>80.480003356933594</c:v>
                </c:pt>
                <c:pt idx="17440">
                  <c:v>77</c:v>
                </c:pt>
                <c:pt idx="17441">
                  <c:v>73.760002136230469</c:v>
                </c:pt>
                <c:pt idx="17442">
                  <c:v>83.360000610351563</c:v>
                </c:pt>
                <c:pt idx="17443">
                  <c:v>86.680000305175781</c:v>
                </c:pt>
                <c:pt idx="17444">
                  <c:v>84.360000610351563</c:v>
                </c:pt>
                <c:pt idx="17445">
                  <c:v>94.879997253417969</c:v>
                </c:pt>
                <c:pt idx="17446">
                  <c:v>88.319999694824219</c:v>
                </c:pt>
                <c:pt idx="17447">
                  <c:v>86.319999694824219</c:v>
                </c:pt>
                <c:pt idx="17448">
                  <c:v>94.400001525878906</c:v>
                </c:pt>
                <c:pt idx="17449">
                  <c:v>82.279998779296875</c:v>
                </c:pt>
                <c:pt idx="17450">
                  <c:v>81.44000244140625</c:v>
                </c:pt>
                <c:pt idx="17451">
                  <c:v>90.239997863769531</c:v>
                </c:pt>
                <c:pt idx="17452">
                  <c:v>81.519996643066406</c:v>
                </c:pt>
                <c:pt idx="17453">
                  <c:v>94.319999694824219</c:v>
                </c:pt>
                <c:pt idx="17454">
                  <c:v>87.760002136230469</c:v>
                </c:pt>
                <c:pt idx="17455">
                  <c:v>77.839996337890625</c:v>
                </c:pt>
                <c:pt idx="17456">
                  <c:v>77.400001525878906</c:v>
                </c:pt>
                <c:pt idx="17457">
                  <c:v>80.800003051757813</c:v>
                </c:pt>
                <c:pt idx="17458">
                  <c:v>84.080001831054688</c:v>
                </c:pt>
                <c:pt idx="17459">
                  <c:v>85.639999389648438</c:v>
                </c:pt>
                <c:pt idx="17460">
                  <c:v>81.400001525878906</c:v>
                </c:pt>
                <c:pt idx="17461">
                  <c:v>71.239997863769531</c:v>
                </c:pt>
                <c:pt idx="17462">
                  <c:v>73.120002746582031</c:v>
                </c:pt>
                <c:pt idx="17463">
                  <c:v>71.55999755859375</c:v>
                </c:pt>
                <c:pt idx="17464">
                  <c:v>67.879997253417969</c:v>
                </c:pt>
                <c:pt idx="17465">
                  <c:v>56.799999237060547</c:v>
                </c:pt>
                <c:pt idx="17466">
                  <c:v>53.319999694824219</c:v>
                </c:pt>
                <c:pt idx="17467">
                  <c:v>52.959999084472656</c:v>
                </c:pt>
                <c:pt idx="17468">
                  <c:v>46.520000457763672</c:v>
                </c:pt>
                <c:pt idx="17469">
                  <c:v>39.119998931884766</c:v>
                </c:pt>
                <c:pt idx="17470">
                  <c:v>32.880001068115234</c:v>
                </c:pt>
                <c:pt idx="17471">
                  <c:v>21.639999389648438</c:v>
                </c:pt>
                <c:pt idx="17472">
                  <c:v>11.439999580383301</c:v>
                </c:pt>
                <c:pt idx="17473">
                  <c:v>6.5999999046325684</c:v>
                </c:pt>
                <c:pt idx="17474">
                  <c:v>6.0799999237060547</c:v>
                </c:pt>
                <c:pt idx="17475">
                  <c:v>6.4000000953674316</c:v>
                </c:pt>
                <c:pt idx="17476">
                  <c:v>5.880000114440918</c:v>
                </c:pt>
                <c:pt idx="17477">
                  <c:v>6.440000057220459</c:v>
                </c:pt>
                <c:pt idx="17478">
                  <c:v>5.5999999046325684</c:v>
                </c:pt>
                <c:pt idx="17479">
                  <c:v>6.679999828338623</c:v>
                </c:pt>
                <c:pt idx="17480">
                  <c:v>6.2399997711181641</c:v>
                </c:pt>
                <c:pt idx="17481">
                  <c:v>6.4000000953674316</c:v>
                </c:pt>
                <c:pt idx="17482">
                  <c:v>6.9200000762939453</c:v>
                </c:pt>
                <c:pt idx="17483">
                  <c:v>6.7199997901916504</c:v>
                </c:pt>
                <c:pt idx="17484">
                  <c:v>7.3600001335144043</c:v>
                </c:pt>
                <c:pt idx="17485">
                  <c:v>6.8000001907348633</c:v>
                </c:pt>
                <c:pt idx="17486">
                  <c:v>6.1599998474121094</c:v>
                </c:pt>
                <c:pt idx="17487">
                  <c:v>4.7199997901916504</c:v>
                </c:pt>
                <c:pt idx="17488">
                  <c:v>5.4000000953674316</c:v>
                </c:pt>
                <c:pt idx="17489">
                  <c:v>5.119999885559082</c:v>
                </c:pt>
                <c:pt idx="17490">
                  <c:v>5</c:v>
                </c:pt>
                <c:pt idx="17491">
                  <c:v>4.440000057220459</c:v>
                </c:pt>
                <c:pt idx="17492">
                  <c:v>4.0799999237060547</c:v>
                </c:pt>
                <c:pt idx="17493">
                  <c:v>4.0799999237060547</c:v>
                </c:pt>
                <c:pt idx="17494">
                  <c:v>4.1599998474121094</c:v>
                </c:pt>
                <c:pt idx="17495">
                  <c:v>4</c:v>
                </c:pt>
                <c:pt idx="17496">
                  <c:v>3.9200000762939453</c:v>
                </c:pt>
                <c:pt idx="17497">
                  <c:v>3.9600000381469727</c:v>
                </c:pt>
                <c:pt idx="17498">
                  <c:v>3.7999999523162842</c:v>
                </c:pt>
                <c:pt idx="17499">
                  <c:v>4.5999999046325684</c:v>
                </c:pt>
                <c:pt idx="17500">
                  <c:v>4.9200000762939453</c:v>
                </c:pt>
                <c:pt idx="17501">
                  <c:v>5.2399997711181641</c:v>
                </c:pt>
                <c:pt idx="17502">
                  <c:v>6.119999885559082</c:v>
                </c:pt>
                <c:pt idx="17503">
                  <c:v>26.639999389648438</c:v>
                </c:pt>
                <c:pt idx="17504">
                  <c:v>40.959999084472656</c:v>
                </c:pt>
                <c:pt idx="17505">
                  <c:v>80.120002746582031</c:v>
                </c:pt>
                <c:pt idx="17506">
                  <c:v>73.959999084472656</c:v>
                </c:pt>
                <c:pt idx="17507">
                  <c:v>64.680000305175781</c:v>
                </c:pt>
                <c:pt idx="17508">
                  <c:v>81.319999694824219</c:v>
                </c:pt>
                <c:pt idx="17509">
                  <c:v>66.55999755859375</c:v>
                </c:pt>
                <c:pt idx="17510">
                  <c:v>76</c:v>
                </c:pt>
                <c:pt idx="17511">
                  <c:v>76.400001525878906</c:v>
                </c:pt>
                <c:pt idx="17512">
                  <c:v>69.720001220703125</c:v>
                </c:pt>
                <c:pt idx="17513">
                  <c:v>67.160003662109375</c:v>
                </c:pt>
                <c:pt idx="17514">
                  <c:v>75.480003356933594</c:v>
                </c:pt>
                <c:pt idx="17515">
                  <c:v>69.480003356933594</c:v>
                </c:pt>
                <c:pt idx="17516">
                  <c:v>81.239997863769531</c:v>
                </c:pt>
                <c:pt idx="17517">
                  <c:v>72.120002746582031</c:v>
                </c:pt>
                <c:pt idx="17518">
                  <c:v>80.839996337890625</c:v>
                </c:pt>
                <c:pt idx="17519">
                  <c:v>72.519996643066406</c:v>
                </c:pt>
                <c:pt idx="17520">
                  <c:v>73.519996643066406</c:v>
                </c:pt>
                <c:pt idx="17521">
                  <c:v>72.839996337890625</c:v>
                </c:pt>
                <c:pt idx="17522">
                  <c:v>81.919998168945313</c:v>
                </c:pt>
                <c:pt idx="17523">
                  <c:v>85.919998168945313</c:v>
                </c:pt>
                <c:pt idx="17524">
                  <c:v>92.040000915527344</c:v>
                </c:pt>
                <c:pt idx="17525">
                  <c:v>75.279998779296875</c:v>
                </c:pt>
                <c:pt idx="17526">
                  <c:v>80.800003051757813</c:v>
                </c:pt>
                <c:pt idx="17527">
                  <c:v>74.199996948242188</c:v>
                </c:pt>
                <c:pt idx="17528">
                  <c:v>78</c:v>
                </c:pt>
                <c:pt idx="17529">
                  <c:v>75.599998474121094</c:v>
                </c:pt>
                <c:pt idx="17530">
                  <c:v>84.279998779296875</c:v>
                </c:pt>
                <c:pt idx="17531">
                  <c:v>77</c:v>
                </c:pt>
                <c:pt idx="17532">
                  <c:v>70.680000305175781</c:v>
                </c:pt>
                <c:pt idx="17533">
                  <c:v>73.720001220703125</c:v>
                </c:pt>
                <c:pt idx="17534">
                  <c:v>77.360000610351563</c:v>
                </c:pt>
                <c:pt idx="17535">
                  <c:v>77.319999694824219</c:v>
                </c:pt>
                <c:pt idx="17536">
                  <c:v>72.55999755859375</c:v>
                </c:pt>
                <c:pt idx="17537">
                  <c:v>76.919998168945313</c:v>
                </c:pt>
                <c:pt idx="17538">
                  <c:v>69.680000305175781</c:v>
                </c:pt>
                <c:pt idx="17539">
                  <c:v>78.720001220703125</c:v>
                </c:pt>
                <c:pt idx="17540">
                  <c:v>80.080001831054688</c:v>
                </c:pt>
                <c:pt idx="17541">
                  <c:v>84.040000915527344</c:v>
                </c:pt>
                <c:pt idx="17542">
                  <c:v>83.800003051757813</c:v>
                </c:pt>
                <c:pt idx="17543">
                  <c:v>87.599998474121094</c:v>
                </c:pt>
                <c:pt idx="17544">
                  <c:v>83.080001831054688</c:v>
                </c:pt>
                <c:pt idx="17545">
                  <c:v>76.239997863769531</c:v>
                </c:pt>
                <c:pt idx="17546">
                  <c:v>87.040000915527344</c:v>
                </c:pt>
                <c:pt idx="17547">
                  <c:v>82.680000305175781</c:v>
                </c:pt>
                <c:pt idx="17548">
                  <c:v>84.720001220703125</c:v>
                </c:pt>
                <c:pt idx="17549">
                  <c:v>76.279998779296875</c:v>
                </c:pt>
                <c:pt idx="17550">
                  <c:v>69.800003051757813</c:v>
                </c:pt>
                <c:pt idx="17551">
                  <c:v>80.639999389648438</c:v>
                </c:pt>
                <c:pt idx="17552">
                  <c:v>79.800003051757813</c:v>
                </c:pt>
                <c:pt idx="17553">
                  <c:v>78.919998168945313</c:v>
                </c:pt>
                <c:pt idx="17554">
                  <c:v>80.519996643066406</c:v>
                </c:pt>
                <c:pt idx="17555">
                  <c:v>78.319999694824219</c:v>
                </c:pt>
                <c:pt idx="17556">
                  <c:v>75.519996643066406</c:v>
                </c:pt>
                <c:pt idx="17557">
                  <c:v>74.839996337890625</c:v>
                </c:pt>
                <c:pt idx="17558">
                  <c:v>73.44000244140625</c:v>
                </c:pt>
                <c:pt idx="17559">
                  <c:v>71.720001220703125</c:v>
                </c:pt>
                <c:pt idx="17560">
                  <c:v>58.200000762939453</c:v>
                </c:pt>
                <c:pt idx="17561">
                  <c:v>53.279998779296875</c:v>
                </c:pt>
                <c:pt idx="17562">
                  <c:v>54.119998931884766</c:v>
                </c:pt>
                <c:pt idx="17563">
                  <c:v>54.040000915527344</c:v>
                </c:pt>
                <c:pt idx="17564">
                  <c:v>50.599998474121094</c:v>
                </c:pt>
                <c:pt idx="17565">
                  <c:v>52.119998931884766</c:v>
                </c:pt>
                <c:pt idx="17566">
                  <c:v>36.439998626708984</c:v>
                </c:pt>
                <c:pt idx="17567">
                  <c:v>27.520000457763672</c:v>
                </c:pt>
                <c:pt idx="17568">
                  <c:v>21.600000381469727</c:v>
                </c:pt>
                <c:pt idx="17569">
                  <c:v>13.199999809265137</c:v>
                </c:pt>
                <c:pt idx="17570">
                  <c:v>5.6399998664855957</c:v>
                </c:pt>
                <c:pt idx="17571">
                  <c:v>6.0799999237060547</c:v>
                </c:pt>
                <c:pt idx="17572">
                  <c:v>6</c:v>
                </c:pt>
                <c:pt idx="17573">
                  <c:v>5.4000000953674316</c:v>
                </c:pt>
                <c:pt idx="17574">
                  <c:v>4.320000171661377</c:v>
                </c:pt>
                <c:pt idx="17575">
                  <c:v>5.5999999046325684</c:v>
                </c:pt>
                <c:pt idx="17576">
                  <c:v>6.679999828338623</c:v>
                </c:pt>
                <c:pt idx="17577">
                  <c:v>6.9200000762939453</c:v>
                </c:pt>
                <c:pt idx="17578">
                  <c:v>7.0399999618530273</c:v>
                </c:pt>
                <c:pt idx="17579">
                  <c:v>8.119999885559082</c:v>
                </c:pt>
                <c:pt idx="17580">
                  <c:v>6</c:v>
                </c:pt>
                <c:pt idx="17581">
                  <c:v>5.3600001335144043</c:v>
                </c:pt>
                <c:pt idx="17582">
                  <c:v>5.679999828338623</c:v>
                </c:pt>
                <c:pt idx="17583">
                  <c:v>4.7199997901916504</c:v>
                </c:pt>
                <c:pt idx="17584">
                  <c:v>5.0399999618530273</c:v>
                </c:pt>
                <c:pt idx="17585">
                  <c:v>5.440000057220459</c:v>
                </c:pt>
                <c:pt idx="17586">
                  <c:v>5.5199999809265137</c:v>
                </c:pt>
                <c:pt idx="17587">
                  <c:v>5.119999885559082</c:v>
                </c:pt>
                <c:pt idx="17588">
                  <c:v>3.6800000667572021</c:v>
                </c:pt>
                <c:pt idx="17589">
                  <c:v>3.4000000953674316</c:v>
                </c:pt>
                <c:pt idx="17590">
                  <c:v>3.4000000953674316</c:v>
                </c:pt>
                <c:pt idx="17591">
                  <c:v>3.1600000858306885</c:v>
                </c:pt>
                <c:pt idx="17592">
                  <c:v>3.0399999618530273</c:v>
                </c:pt>
                <c:pt idx="17593">
                  <c:v>3.2400000095367432</c:v>
                </c:pt>
                <c:pt idx="17594">
                  <c:v>2.9200000762939453</c:v>
                </c:pt>
                <c:pt idx="17595">
                  <c:v>3.1600000858306885</c:v>
                </c:pt>
                <c:pt idx="17596">
                  <c:v>3.3599998950958252</c:v>
                </c:pt>
                <c:pt idx="17597">
                  <c:v>2.9600000381469727</c:v>
                </c:pt>
                <c:pt idx="17598">
                  <c:v>4.2399997711181641</c:v>
                </c:pt>
                <c:pt idx="17599">
                  <c:v>20</c:v>
                </c:pt>
                <c:pt idx="17600">
                  <c:v>44.720001220703125</c:v>
                </c:pt>
                <c:pt idx="17601">
                  <c:v>74.199996948242188</c:v>
                </c:pt>
                <c:pt idx="17602">
                  <c:v>78.55999755859375</c:v>
                </c:pt>
                <c:pt idx="17603">
                  <c:v>77.080001831054688</c:v>
                </c:pt>
                <c:pt idx="17604">
                  <c:v>73.360000610351563</c:v>
                </c:pt>
                <c:pt idx="17605">
                  <c:v>79.239997863769531</c:v>
                </c:pt>
                <c:pt idx="17606">
                  <c:v>80.120002746582031</c:v>
                </c:pt>
                <c:pt idx="17607">
                  <c:v>75.480003356933594</c:v>
                </c:pt>
                <c:pt idx="17608">
                  <c:v>69.080001831054688</c:v>
                </c:pt>
                <c:pt idx="17609">
                  <c:v>71.160003662109375</c:v>
                </c:pt>
                <c:pt idx="17610">
                  <c:v>78.160003662109375</c:v>
                </c:pt>
                <c:pt idx="17611">
                  <c:v>75.839996337890625</c:v>
                </c:pt>
                <c:pt idx="17612">
                  <c:v>79.360000610351563</c:v>
                </c:pt>
                <c:pt idx="17613">
                  <c:v>80.160003662109375</c:v>
                </c:pt>
                <c:pt idx="17614">
                  <c:v>73.680000305175781</c:v>
                </c:pt>
                <c:pt idx="17615">
                  <c:v>78.360000610351563</c:v>
                </c:pt>
                <c:pt idx="17616">
                  <c:v>76.919998168945313</c:v>
                </c:pt>
                <c:pt idx="17617">
                  <c:v>77.120002746582031</c:v>
                </c:pt>
                <c:pt idx="17618">
                  <c:v>76.879997253417969</c:v>
                </c:pt>
                <c:pt idx="17619">
                  <c:v>77.040000915527344</c:v>
                </c:pt>
                <c:pt idx="17620">
                  <c:v>78.800003051757813</c:v>
                </c:pt>
                <c:pt idx="17621">
                  <c:v>78.400001525878906</c:v>
                </c:pt>
                <c:pt idx="17622">
                  <c:v>76</c:v>
                </c:pt>
                <c:pt idx="17623">
                  <c:v>72.360000610351563</c:v>
                </c:pt>
                <c:pt idx="17624">
                  <c:v>71.040000915527344</c:v>
                </c:pt>
                <c:pt idx="17625">
                  <c:v>81.120002746582031</c:v>
                </c:pt>
                <c:pt idx="17626">
                  <c:v>81.720001220703125</c:v>
                </c:pt>
                <c:pt idx="17627">
                  <c:v>78.680000305175781</c:v>
                </c:pt>
                <c:pt idx="17628">
                  <c:v>77.599998474121094</c:v>
                </c:pt>
                <c:pt idx="17629">
                  <c:v>81.44000244140625</c:v>
                </c:pt>
                <c:pt idx="17630">
                  <c:v>78.599998474121094</c:v>
                </c:pt>
                <c:pt idx="17631">
                  <c:v>73</c:v>
                </c:pt>
                <c:pt idx="17632">
                  <c:v>78.199996948242188</c:v>
                </c:pt>
                <c:pt idx="17633">
                  <c:v>71.239997863769531</c:v>
                </c:pt>
                <c:pt idx="17634">
                  <c:v>78.839996337890625</c:v>
                </c:pt>
                <c:pt idx="17635">
                  <c:v>81.959999084472656</c:v>
                </c:pt>
                <c:pt idx="17636">
                  <c:v>75.199996948242188</c:v>
                </c:pt>
                <c:pt idx="17637">
                  <c:v>71.760002136230469</c:v>
                </c:pt>
                <c:pt idx="17638">
                  <c:v>82.400001525878906</c:v>
                </c:pt>
                <c:pt idx="17639">
                  <c:v>88.360000610351563</c:v>
                </c:pt>
                <c:pt idx="17640">
                  <c:v>87.599998474121094</c:v>
                </c:pt>
                <c:pt idx="17641">
                  <c:v>89.080001831054688</c:v>
                </c:pt>
                <c:pt idx="17642">
                  <c:v>88.919998168945313</c:v>
                </c:pt>
                <c:pt idx="17643">
                  <c:v>82.639999389648438</c:v>
                </c:pt>
                <c:pt idx="17644">
                  <c:v>81</c:v>
                </c:pt>
                <c:pt idx="17645">
                  <c:v>74.160003662109375</c:v>
                </c:pt>
                <c:pt idx="17646">
                  <c:v>70.080001831054688</c:v>
                </c:pt>
                <c:pt idx="17647">
                  <c:v>66.760002136230469</c:v>
                </c:pt>
                <c:pt idx="17648">
                  <c:v>72.080001831054688</c:v>
                </c:pt>
                <c:pt idx="17649">
                  <c:v>71.879997253417969</c:v>
                </c:pt>
                <c:pt idx="17650">
                  <c:v>70.760002136230469</c:v>
                </c:pt>
                <c:pt idx="17651">
                  <c:v>70.44000244140625</c:v>
                </c:pt>
                <c:pt idx="17652">
                  <c:v>69.919998168945313</c:v>
                </c:pt>
                <c:pt idx="17653">
                  <c:v>80.639999389648438</c:v>
                </c:pt>
                <c:pt idx="17654">
                  <c:v>71.120002746582031</c:v>
                </c:pt>
                <c:pt idx="17655">
                  <c:v>69.44000244140625</c:v>
                </c:pt>
                <c:pt idx="17656">
                  <c:v>58.240001678466797</c:v>
                </c:pt>
                <c:pt idx="17657">
                  <c:v>52.880001068115234</c:v>
                </c:pt>
                <c:pt idx="17658">
                  <c:v>54.040000915527344</c:v>
                </c:pt>
                <c:pt idx="17659">
                  <c:v>51.599998474121094</c:v>
                </c:pt>
                <c:pt idx="17660">
                  <c:v>46.919998168945313</c:v>
                </c:pt>
                <c:pt idx="17661">
                  <c:v>42.360000610351563</c:v>
                </c:pt>
                <c:pt idx="17662">
                  <c:v>39.639999389648438</c:v>
                </c:pt>
                <c:pt idx="17663">
                  <c:v>29.159999847412109</c:v>
                </c:pt>
                <c:pt idx="17664">
                  <c:v>16.799999237060547</c:v>
                </c:pt>
                <c:pt idx="17665">
                  <c:v>6.6399998664855957</c:v>
                </c:pt>
                <c:pt idx="17666">
                  <c:v>5.880000114440918</c:v>
                </c:pt>
                <c:pt idx="17667">
                  <c:v>5.3600001335144043</c:v>
                </c:pt>
                <c:pt idx="17668">
                  <c:v>4.8400001525878906</c:v>
                </c:pt>
                <c:pt idx="17669">
                  <c:v>5.8400001525878906</c:v>
                </c:pt>
                <c:pt idx="17670">
                  <c:v>5.2399997711181641</c:v>
                </c:pt>
                <c:pt idx="17671">
                  <c:v>5.0799999237060547</c:v>
                </c:pt>
                <c:pt idx="17672">
                  <c:v>5.320000171661377</c:v>
                </c:pt>
                <c:pt idx="17673">
                  <c:v>6.6399998664855957</c:v>
                </c:pt>
                <c:pt idx="17674">
                  <c:v>7.4000000953674316</c:v>
                </c:pt>
                <c:pt idx="17675">
                  <c:v>6.320000171661377</c:v>
                </c:pt>
                <c:pt idx="17676">
                  <c:v>5.4800000190734863</c:v>
                </c:pt>
                <c:pt idx="17677">
                  <c:v>5.8400001525878906</c:v>
                </c:pt>
                <c:pt idx="17678">
                  <c:v>5.4000000953674316</c:v>
                </c:pt>
                <c:pt idx="17679">
                  <c:v>5.8000001907348633</c:v>
                </c:pt>
                <c:pt idx="17680">
                  <c:v>6.320000171661377</c:v>
                </c:pt>
                <c:pt idx="17681">
                  <c:v>6.0799999237060547</c:v>
                </c:pt>
                <c:pt idx="17682">
                  <c:v>5.8000001907348633</c:v>
                </c:pt>
                <c:pt idx="17683">
                  <c:v>6.4000000953674316</c:v>
                </c:pt>
                <c:pt idx="17684">
                  <c:v>6.5199999809265137</c:v>
                </c:pt>
                <c:pt idx="17685">
                  <c:v>6.7199997901916504</c:v>
                </c:pt>
                <c:pt idx="17686">
                  <c:v>6.2800002098083496</c:v>
                </c:pt>
                <c:pt idx="17687">
                  <c:v>5.9200000762939453</c:v>
                </c:pt>
                <c:pt idx="17688">
                  <c:v>5.7600002288818359</c:v>
                </c:pt>
                <c:pt idx="17689">
                  <c:v>5.4000000953674316</c:v>
                </c:pt>
                <c:pt idx="17690">
                  <c:v>5</c:v>
                </c:pt>
                <c:pt idx="17691">
                  <c:v>5.1999998092651367</c:v>
                </c:pt>
                <c:pt idx="17692">
                  <c:v>5.4000000953674316</c:v>
                </c:pt>
                <c:pt idx="17693">
                  <c:v>5.4800000190734863</c:v>
                </c:pt>
                <c:pt idx="17694">
                  <c:v>5.0399999618530273</c:v>
                </c:pt>
                <c:pt idx="17695">
                  <c:v>28.879999160766602</c:v>
                </c:pt>
                <c:pt idx="17696">
                  <c:v>39.119998931884766</c:v>
                </c:pt>
                <c:pt idx="17697">
                  <c:v>38.439998626708984</c:v>
                </c:pt>
                <c:pt idx="17698">
                  <c:v>37.840000152587891</c:v>
                </c:pt>
                <c:pt idx="17699">
                  <c:v>70.44000244140625</c:v>
                </c:pt>
                <c:pt idx="17700">
                  <c:v>77.239997863769531</c:v>
                </c:pt>
                <c:pt idx="17701">
                  <c:v>70.760002136230469</c:v>
                </c:pt>
                <c:pt idx="17702">
                  <c:v>78.400001525878906</c:v>
                </c:pt>
                <c:pt idx="17703">
                  <c:v>86.599998474121094</c:v>
                </c:pt>
                <c:pt idx="17704">
                  <c:v>75.480003356933594</c:v>
                </c:pt>
                <c:pt idx="17705">
                  <c:v>77</c:v>
                </c:pt>
                <c:pt idx="17706">
                  <c:v>72.080001831054688</c:v>
                </c:pt>
                <c:pt idx="17707">
                  <c:v>83.879997253417969</c:v>
                </c:pt>
                <c:pt idx="17708">
                  <c:v>84.680000305175781</c:v>
                </c:pt>
                <c:pt idx="17709">
                  <c:v>78.199996948242188</c:v>
                </c:pt>
                <c:pt idx="17710">
                  <c:v>79.120002746582031</c:v>
                </c:pt>
                <c:pt idx="17711">
                  <c:v>83</c:v>
                </c:pt>
                <c:pt idx="17712">
                  <c:v>75.480003356933594</c:v>
                </c:pt>
                <c:pt idx="17713">
                  <c:v>76.919998168945313</c:v>
                </c:pt>
                <c:pt idx="17714">
                  <c:v>79.480003356933594</c:v>
                </c:pt>
                <c:pt idx="17715">
                  <c:v>75.44000244140625</c:v>
                </c:pt>
                <c:pt idx="17716">
                  <c:v>84.599998474121094</c:v>
                </c:pt>
                <c:pt idx="17717">
                  <c:v>76.480003356933594</c:v>
                </c:pt>
                <c:pt idx="17718">
                  <c:v>82.800003051757813</c:v>
                </c:pt>
                <c:pt idx="17719">
                  <c:v>74.760002136230469</c:v>
                </c:pt>
                <c:pt idx="17720">
                  <c:v>77.959999084472656</c:v>
                </c:pt>
                <c:pt idx="17721">
                  <c:v>73.160003662109375</c:v>
                </c:pt>
                <c:pt idx="17722">
                  <c:v>72.919998168945313</c:v>
                </c:pt>
                <c:pt idx="17723">
                  <c:v>73.599998474121094</c:v>
                </c:pt>
                <c:pt idx="17724">
                  <c:v>76.720001220703125</c:v>
                </c:pt>
                <c:pt idx="17725">
                  <c:v>74.040000915527344</c:v>
                </c:pt>
                <c:pt idx="17726">
                  <c:v>80.55999755859375</c:v>
                </c:pt>
                <c:pt idx="17727">
                  <c:v>76.120002746582031</c:v>
                </c:pt>
                <c:pt idx="17728">
                  <c:v>73</c:v>
                </c:pt>
                <c:pt idx="17729">
                  <c:v>76</c:v>
                </c:pt>
                <c:pt idx="17730">
                  <c:v>82.720001220703125</c:v>
                </c:pt>
                <c:pt idx="17731">
                  <c:v>75.519996643066406</c:v>
                </c:pt>
                <c:pt idx="17732">
                  <c:v>75.639999389648438</c:v>
                </c:pt>
                <c:pt idx="17733">
                  <c:v>83</c:v>
                </c:pt>
                <c:pt idx="17734">
                  <c:v>83.839996337890625</c:v>
                </c:pt>
                <c:pt idx="17735">
                  <c:v>85.919998168945313</c:v>
                </c:pt>
                <c:pt idx="17736">
                  <c:v>81.639999389648438</c:v>
                </c:pt>
                <c:pt idx="17737">
                  <c:v>90.120002746582031</c:v>
                </c:pt>
                <c:pt idx="17738">
                  <c:v>84.360000610351563</c:v>
                </c:pt>
                <c:pt idx="17739">
                  <c:v>74.879997253417969</c:v>
                </c:pt>
                <c:pt idx="17740">
                  <c:v>76.040000915527344</c:v>
                </c:pt>
                <c:pt idx="17741">
                  <c:v>84.839996337890625</c:v>
                </c:pt>
                <c:pt idx="17742">
                  <c:v>74.319999694824219</c:v>
                </c:pt>
                <c:pt idx="17743">
                  <c:v>71.760002136230469</c:v>
                </c:pt>
                <c:pt idx="17744">
                  <c:v>73.800003051757813</c:v>
                </c:pt>
                <c:pt idx="17745">
                  <c:v>74.279998779296875</c:v>
                </c:pt>
                <c:pt idx="17746">
                  <c:v>74.519996643066406</c:v>
                </c:pt>
                <c:pt idx="17747">
                  <c:v>71</c:v>
                </c:pt>
                <c:pt idx="17748">
                  <c:v>60.200000762939453</c:v>
                </c:pt>
                <c:pt idx="17749">
                  <c:v>61.959999084472656</c:v>
                </c:pt>
                <c:pt idx="17750">
                  <c:v>60.680000305175781</c:v>
                </c:pt>
                <c:pt idx="17751">
                  <c:v>66.400001525878906</c:v>
                </c:pt>
                <c:pt idx="17752">
                  <c:v>52.240001678466797</c:v>
                </c:pt>
                <c:pt idx="17753">
                  <c:v>49.599998474121094</c:v>
                </c:pt>
                <c:pt idx="17754">
                  <c:v>42.200000762939453</c:v>
                </c:pt>
                <c:pt idx="17755">
                  <c:v>42.080001831054688</c:v>
                </c:pt>
                <c:pt idx="17756">
                  <c:v>39.560001373291016</c:v>
                </c:pt>
                <c:pt idx="17757">
                  <c:v>39.959999084472656</c:v>
                </c:pt>
                <c:pt idx="17758">
                  <c:v>38.959999084472656</c:v>
                </c:pt>
                <c:pt idx="17759">
                  <c:v>32.840000152587891</c:v>
                </c:pt>
                <c:pt idx="17760">
                  <c:v>15.399999618530273</c:v>
                </c:pt>
                <c:pt idx="17761">
                  <c:v>14.600000381469727</c:v>
                </c:pt>
                <c:pt idx="17762">
                  <c:v>9.0399999618530273</c:v>
                </c:pt>
                <c:pt idx="17763">
                  <c:v>8.2399997711181641</c:v>
                </c:pt>
                <c:pt idx="17764">
                  <c:v>7.559999942779541</c:v>
                </c:pt>
                <c:pt idx="17765">
                  <c:v>6.0399999618530273</c:v>
                </c:pt>
                <c:pt idx="17766">
                  <c:v>7.0799999237060547</c:v>
                </c:pt>
                <c:pt idx="17767">
                  <c:v>7.1599998474121094</c:v>
                </c:pt>
                <c:pt idx="17768">
                  <c:v>8.3199996948242188</c:v>
                </c:pt>
                <c:pt idx="17769">
                  <c:v>8.7200002670288086</c:v>
                </c:pt>
                <c:pt idx="17770">
                  <c:v>8.4399995803833008</c:v>
                </c:pt>
                <c:pt idx="17771">
                  <c:v>7.7199997901916504</c:v>
                </c:pt>
                <c:pt idx="17772">
                  <c:v>6.320000171661377</c:v>
                </c:pt>
                <c:pt idx="17773">
                  <c:v>5.4800000190734863</c:v>
                </c:pt>
                <c:pt idx="17774">
                  <c:v>5.5999999046325684</c:v>
                </c:pt>
                <c:pt idx="17775">
                  <c:v>5.7199997901916504</c:v>
                </c:pt>
                <c:pt idx="17776">
                  <c:v>5.6399998664855957</c:v>
                </c:pt>
                <c:pt idx="17777">
                  <c:v>6</c:v>
                </c:pt>
                <c:pt idx="17778">
                  <c:v>6.559999942779541</c:v>
                </c:pt>
                <c:pt idx="17779">
                  <c:v>6.9600000381469727</c:v>
                </c:pt>
                <c:pt idx="17780">
                  <c:v>10.880000114440918</c:v>
                </c:pt>
                <c:pt idx="17781">
                  <c:v>12.119999885559082</c:v>
                </c:pt>
                <c:pt idx="17782">
                  <c:v>12.319999694824219</c:v>
                </c:pt>
                <c:pt idx="17783">
                  <c:v>12</c:v>
                </c:pt>
                <c:pt idx="17784">
                  <c:v>12.079999923706055</c:v>
                </c:pt>
                <c:pt idx="17785">
                  <c:v>11.159999847412109</c:v>
                </c:pt>
                <c:pt idx="17786">
                  <c:v>12.399999618530273</c:v>
                </c:pt>
                <c:pt idx="17787">
                  <c:v>11.720000267028809</c:v>
                </c:pt>
                <c:pt idx="17788">
                  <c:v>13.159999847412109</c:v>
                </c:pt>
                <c:pt idx="17789">
                  <c:v>12.760000228881836</c:v>
                </c:pt>
                <c:pt idx="17790">
                  <c:v>17.719999313354492</c:v>
                </c:pt>
                <c:pt idx="17791">
                  <c:v>42.200000762939453</c:v>
                </c:pt>
                <c:pt idx="17792">
                  <c:v>74.55999755859375</c:v>
                </c:pt>
                <c:pt idx="17793">
                  <c:v>60.279998779296875</c:v>
                </c:pt>
                <c:pt idx="17794">
                  <c:v>50.720001220703125</c:v>
                </c:pt>
                <c:pt idx="17795">
                  <c:v>52.880001068115234</c:v>
                </c:pt>
                <c:pt idx="17796">
                  <c:v>56.400001525878906</c:v>
                </c:pt>
                <c:pt idx="17797">
                  <c:v>59.840000152587891</c:v>
                </c:pt>
                <c:pt idx="17798">
                  <c:v>61.360000610351563</c:v>
                </c:pt>
                <c:pt idx="17799">
                  <c:v>65.279998779296875</c:v>
                </c:pt>
                <c:pt idx="17800">
                  <c:v>69.519996643066406</c:v>
                </c:pt>
                <c:pt idx="17801">
                  <c:v>69.080001831054688</c:v>
                </c:pt>
                <c:pt idx="17802">
                  <c:v>75.760002136230469</c:v>
                </c:pt>
                <c:pt idx="17803">
                  <c:v>70.040000915527344</c:v>
                </c:pt>
                <c:pt idx="17804">
                  <c:v>76.55999755859375</c:v>
                </c:pt>
                <c:pt idx="17805">
                  <c:v>66.480003356933594</c:v>
                </c:pt>
                <c:pt idx="17806">
                  <c:v>66.360000610351563</c:v>
                </c:pt>
                <c:pt idx="17807">
                  <c:v>73.800003051757813</c:v>
                </c:pt>
                <c:pt idx="17808">
                  <c:v>69.400001525878906</c:v>
                </c:pt>
                <c:pt idx="17809">
                  <c:v>78.080001831054688</c:v>
                </c:pt>
                <c:pt idx="17810">
                  <c:v>74.879997253417969</c:v>
                </c:pt>
                <c:pt idx="17811">
                  <c:v>69.44000244140625</c:v>
                </c:pt>
                <c:pt idx="17812">
                  <c:v>72</c:v>
                </c:pt>
                <c:pt idx="17813">
                  <c:v>70.44000244140625</c:v>
                </c:pt>
                <c:pt idx="17814">
                  <c:v>64.080001831054688</c:v>
                </c:pt>
                <c:pt idx="17815">
                  <c:v>68.160003662109375</c:v>
                </c:pt>
                <c:pt idx="17816">
                  <c:v>64.080001831054688</c:v>
                </c:pt>
                <c:pt idx="17817">
                  <c:v>65.879997253417969</c:v>
                </c:pt>
                <c:pt idx="17818">
                  <c:v>63.799999237060547</c:v>
                </c:pt>
                <c:pt idx="17819">
                  <c:v>69.120002746582031</c:v>
                </c:pt>
                <c:pt idx="17820">
                  <c:v>70.720001220703125</c:v>
                </c:pt>
                <c:pt idx="17821">
                  <c:v>60.880001068115234</c:v>
                </c:pt>
                <c:pt idx="17822">
                  <c:v>63.560001373291016</c:v>
                </c:pt>
                <c:pt idx="17823">
                  <c:v>71</c:v>
                </c:pt>
                <c:pt idx="17824">
                  <c:v>68.040000915527344</c:v>
                </c:pt>
                <c:pt idx="17825">
                  <c:v>73.55999755859375</c:v>
                </c:pt>
                <c:pt idx="17826">
                  <c:v>72.400001525878906</c:v>
                </c:pt>
                <c:pt idx="17827">
                  <c:v>76.199996948242188</c:v>
                </c:pt>
                <c:pt idx="17828">
                  <c:v>80.239997863769531</c:v>
                </c:pt>
                <c:pt idx="17829">
                  <c:v>77.160003662109375</c:v>
                </c:pt>
                <c:pt idx="17830">
                  <c:v>78.080001831054688</c:v>
                </c:pt>
                <c:pt idx="17831">
                  <c:v>87.879997253417969</c:v>
                </c:pt>
                <c:pt idx="17832">
                  <c:v>85.080001831054688</c:v>
                </c:pt>
                <c:pt idx="17833">
                  <c:v>75.919998168945313</c:v>
                </c:pt>
                <c:pt idx="17834">
                  <c:v>76.360000610351563</c:v>
                </c:pt>
                <c:pt idx="17835">
                  <c:v>75.160003662109375</c:v>
                </c:pt>
                <c:pt idx="17836">
                  <c:v>76.839996337890625</c:v>
                </c:pt>
                <c:pt idx="17837">
                  <c:v>70.279998779296875</c:v>
                </c:pt>
                <c:pt idx="17838">
                  <c:v>71.44000244140625</c:v>
                </c:pt>
                <c:pt idx="17839">
                  <c:v>71.360000610351563</c:v>
                </c:pt>
                <c:pt idx="17840">
                  <c:v>65.160003662109375</c:v>
                </c:pt>
                <c:pt idx="17841">
                  <c:v>65.040000915527344</c:v>
                </c:pt>
                <c:pt idx="17842">
                  <c:v>72.239997863769531</c:v>
                </c:pt>
                <c:pt idx="17843">
                  <c:v>74.800003051757813</c:v>
                </c:pt>
                <c:pt idx="17844">
                  <c:v>80.760002136230469</c:v>
                </c:pt>
                <c:pt idx="17845">
                  <c:v>70.480003356933594</c:v>
                </c:pt>
                <c:pt idx="17846">
                  <c:v>65.400001525878906</c:v>
                </c:pt>
                <c:pt idx="17847">
                  <c:v>61</c:v>
                </c:pt>
                <c:pt idx="17848">
                  <c:v>55.840000152587891</c:v>
                </c:pt>
                <c:pt idx="17849">
                  <c:v>57</c:v>
                </c:pt>
                <c:pt idx="17850">
                  <c:v>60.159999847412109</c:v>
                </c:pt>
                <c:pt idx="17851">
                  <c:v>50.680000305175781</c:v>
                </c:pt>
                <c:pt idx="17852">
                  <c:v>50.560001373291016</c:v>
                </c:pt>
                <c:pt idx="17853">
                  <c:v>43</c:v>
                </c:pt>
                <c:pt idx="17854">
                  <c:v>31.479999542236328</c:v>
                </c:pt>
                <c:pt idx="17855">
                  <c:v>32.799999237060547</c:v>
                </c:pt>
                <c:pt idx="17856">
                  <c:v>36.799999237060547</c:v>
                </c:pt>
                <c:pt idx="17857">
                  <c:v>43.319999694824219</c:v>
                </c:pt>
                <c:pt idx="17858">
                  <c:v>41.439998626708984</c:v>
                </c:pt>
                <c:pt idx="17859">
                  <c:v>14.720000267028809</c:v>
                </c:pt>
                <c:pt idx="17860">
                  <c:v>6.119999885559082</c:v>
                </c:pt>
                <c:pt idx="17861">
                  <c:v>6.440000057220459</c:v>
                </c:pt>
                <c:pt idx="17862">
                  <c:v>6.4000000953674316</c:v>
                </c:pt>
                <c:pt idx="17863">
                  <c:v>6.4800000190734863</c:v>
                </c:pt>
                <c:pt idx="17864">
                  <c:v>6.6399998664855957</c:v>
                </c:pt>
                <c:pt idx="17865">
                  <c:v>5.7199997901916504</c:v>
                </c:pt>
                <c:pt idx="17866">
                  <c:v>5.0399999618530273</c:v>
                </c:pt>
                <c:pt idx="17867">
                  <c:v>5.1599998474121094</c:v>
                </c:pt>
                <c:pt idx="17868">
                  <c:v>5.7600002288818359</c:v>
                </c:pt>
                <c:pt idx="17869">
                  <c:v>5.2399997711181641</c:v>
                </c:pt>
                <c:pt idx="17870">
                  <c:v>5.559999942779541</c:v>
                </c:pt>
                <c:pt idx="17871">
                  <c:v>5.6399998664855957</c:v>
                </c:pt>
                <c:pt idx="17872">
                  <c:v>5.559999942779541</c:v>
                </c:pt>
                <c:pt idx="17873">
                  <c:v>5.320000171661377</c:v>
                </c:pt>
                <c:pt idx="17874">
                  <c:v>4.880000114440918</c:v>
                </c:pt>
                <c:pt idx="17875">
                  <c:v>4.7600002288818359</c:v>
                </c:pt>
                <c:pt idx="17876">
                  <c:v>5</c:v>
                </c:pt>
                <c:pt idx="17877">
                  <c:v>5.320000171661377</c:v>
                </c:pt>
                <c:pt idx="17878">
                  <c:v>4.9200000762939453</c:v>
                </c:pt>
                <c:pt idx="17879">
                  <c:v>6.119999885559082</c:v>
                </c:pt>
                <c:pt idx="17880">
                  <c:v>5.3600001335144043</c:v>
                </c:pt>
                <c:pt idx="17881">
                  <c:v>6.0399999618530273</c:v>
                </c:pt>
                <c:pt idx="17882">
                  <c:v>6.0399999618530273</c:v>
                </c:pt>
                <c:pt idx="17883">
                  <c:v>6.0799999237060547</c:v>
                </c:pt>
                <c:pt idx="17884">
                  <c:v>5.440000057220459</c:v>
                </c:pt>
                <c:pt idx="17885">
                  <c:v>4.9200000762939453</c:v>
                </c:pt>
                <c:pt idx="17886">
                  <c:v>4.9600000381469727</c:v>
                </c:pt>
                <c:pt idx="17887">
                  <c:v>30.920000076293945</c:v>
                </c:pt>
                <c:pt idx="17888">
                  <c:v>32.479999542236328</c:v>
                </c:pt>
                <c:pt idx="17889">
                  <c:v>46.240001678466797</c:v>
                </c:pt>
                <c:pt idx="17890">
                  <c:v>84.599998474121094</c:v>
                </c:pt>
                <c:pt idx="17891">
                  <c:v>53.880001068115234</c:v>
                </c:pt>
                <c:pt idx="17892">
                  <c:v>60.080001831054688</c:v>
                </c:pt>
                <c:pt idx="17893">
                  <c:v>73.599998474121094</c:v>
                </c:pt>
                <c:pt idx="17894">
                  <c:v>66.400001525878906</c:v>
                </c:pt>
                <c:pt idx="17895">
                  <c:v>68.760002136230469</c:v>
                </c:pt>
                <c:pt idx="17896">
                  <c:v>73.040000915527344</c:v>
                </c:pt>
                <c:pt idx="17897">
                  <c:v>69.879997253417969</c:v>
                </c:pt>
                <c:pt idx="17898">
                  <c:v>75.55999755859375</c:v>
                </c:pt>
                <c:pt idx="17899">
                  <c:v>78.319999694824219</c:v>
                </c:pt>
                <c:pt idx="17900">
                  <c:v>68.720001220703125</c:v>
                </c:pt>
                <c:pt idx="17901">
                  <c:v>79.199996948242188</c:v>
                </c:pt>
                <c:pt idx="17902">
                  <c:v>74.839996337890625</c:v>
                </c:pt>
                <c:pt idx="17903">
                  <c:v>82.120002746582031</c:v>
                </c:pt>
                <c:pt idx="17904">
                  <c:v>79.639999389648438</c:v>
                </c:pt>
                <c:pt idx="17905">
                  <c:v>80.599998474121094</c:v>
                </c:pt>
                <c:pt idx="17906">
                  <c:v>81.239997863769531</c:v>
                </c:pt>
                <c:pt idx="17907">
                  <c:v>74.239997863769531</c:v>
                </c:pt>
                <c:pt idx="17908">
                  <c:v>75.760002136230469</c:v>
                </c:pt>
                <c:pt idx="17909">
                  <c:v>69.040000915527344</c:v>
                </c:pt>
                <c:pt idx="17910">
                  <c:v>76.639999389648438</c:v>
                </c:pt>
                <c:pt idx="17911">
                  <c:v>82.279998779296875</c:v>
                </c:pt>
                <c:pt idx="17912">
                  <c:v>68</c:v>
                </c:pt>
                <c:pt idx="17913">
                  <c:v>69.680000305175781</c:v>
                </c:pt>
                <c:pt idx="17914">
                  <c:v>75.480003356933594</c:v>
                </c:pt>
                <c:pt idx="17915">
                  <c:v>81.680000305175781</c:v>
                </c:pt>
                <c:pt idx="17916">
                  <c:v>85.639999389648438</c:v>
                </c:pt>
                <c:pt idx="17917">
                  <c:v>81.279998779296875</c:v>
                </c:pt>
                <c:pt idx="17918">
                  <c:v>76.839996337890625</c:v>
                </c:pt>
                <c:pt idx="17919">
                  <c:v>79</c:v>
                </c:pt>
                <c:pt idx="17920">
                  <c:v>69.599998474121094</c:v>
                </c:pt>
                <c:pt idx="17921">
                  <c:v>72.360000610351563</c:v>
                </c:pt>
                <c:pt idx="17922">
                  <c:v>71.839996337890625</c:v>
                </c:pt>
                <c:pt idx="17923">
                  <c:v>70</c:v>
                </c:pt>
                <c:pt idx="17924">
                  <c:v>85.44000244140625</c:v>
                </c:pt>
                <c:pt idx="17925">
                  <c:v>80.080001831054688</c:v>
                </c:pt>
                <c:pt idx="17926">
                  <c:v>81.879997253417969</c:v>
                </c:pt>
                <c:pt idx="17927">
                  <c:v>81.639999389648438</c:v>
                </c:pt>
                <c:pt idx="17928">
                  <c:v>80.959999084472656</c:v>
                </c:pt>
                <c:pt idx="17929">
                  <c:v>80.080001831054688</c:v>
                </c:pt>
                <c:pt idx="17930">
                  <c:v>84.360000610351563</c:v>
                </c:pt>
                <c:pt idx="17931">
                  <c:v>85.279998779296875</c:v>
                </c:pt>
                <c:pt idx="17932">
                  <c:v>86.800003051757813</c:v>
                </c:pt>
                <c:pt idx="17933">
                  <c:v>81.519996643066406</c:v>
                </c:pt>
                <c:pt idx="17934">
                  <c:v>79.360000610351563</c:v>
                </c:pt>
                <c:pt idx="17935">
                  <c:v>80.44000244140625</c:v>
                </c:pt>
                <c:pt idx="17936">
                  <c:v>70.199996948242188</c:v>
                </c:pt>
                <c:pt idx="17937">
                  <c:v>69.040000915527344</c:v>
                </c:pt>
                <c:pt idx="17938">
                  <c:v>77.44000244140625</c:v>
                </c:pt>
                <c:pt idx="17939">
                  <c:v>76.919998168945313</c:v>
                </c:pt>
                <c:pt idx="17940">
                  <c:v>72.279998779296875</c:v>
                </c:pt>
                <c:pt idx="17941">
                  <c:v>74.360000610351563</c:v>
                </c:pt>
                <c:pt idx="17942">
                  <c:v>78.599998474121094</c:v>
                </c:pt>
                <c:pt idx="17943">
                  <c:v>69.599998474121094</c:v>
                </c:pt>
                <c:pt idx="17944">
                  <c:v>78.44000244140625</c:v>
                </c:pt>
                <c:pt idx="17945">
                  <c:v>61</c:v>
                </c:pt>
                <c:pt idx="17946">
                  <c:v>66.400001525878906</c:v>
                </c:pt>
                <c:pt idx="17947">
                  <c:v>67.040000915527344</c:v>
                </c:pt>
                <c:pt idx="17948">
                  <c:v>56.279998779296875</c:v>
                </c:pt>
                <c:pt idx="17949">
                  <c:v>47.319999694824219</c:v>
                </c:pt>
                <c:pt idx="17950">
                  <c:v>44.759998321533203</c:v>
                </c:pt>
                <c:pt idx="17951">
                  <c:v>48.119998931884766</c:v>
                </c:pt>
                <c:pt idx="17952">
                  <c:v>41.560001373291016</c:v>
                </c:pt>
                <c:pt idx="17953">
                  <c:v>40.759998321533203</c:v>
                </c:pt>
                <c:pt idx="17954">
                  <c:v>36.479999542236328</c:v>
                </c:pt>
                <c:pt idx="17955">
                  <c:v>24.120000839233398</c:v>
                </c:pt>
                <c:pt idx="17956">
                  <c:v>5.1999998092651367</c:v>
                </c:pt>
                <c:pt idx="17957">
                  <c:v>4.8400001525878906</c:v>
                </c:pt>
                <c:pt idx="17958">
                  <c:v>5.559999942779541</c:v>
                </c:pt>
                <c:pt idx="17959">
                  <c:v>5.5999999046325684</c:v>
                </c:pt>
                <c:pt idx="17960">
                  <c:v>6.1599998474121094</c:v>
                </c:pt>
                <c:pt idx="17961">
                  <c:v>5.7600002288818359</c:v>
                </c:pt>
                <c:pt idx="17962">
                  <c:v>5.7199997901916504</c:v>
                </c:pt>
                <c:pt idx="17963">
                  <c:v>4.9200000762939453</c:v>
                </c:pt>
                <c:pt idx="17964">
                  <c:v>5.320000171661377</c:v>
                </c:pt>
                <c:pt idx="17965">
                  <c:v>4.3600001335144043</c:v>
                </c:pt>
                <c:pt idx="17966">
                  <c:v>5.1999998092651367</c:v>
                </c:pt>
                <c:pt idx="17967">
                  <c:v>4.3600001335144043</c:v>
                </c:pt>
                <c:pt idx="17968">
                  <c:v>4.1999998092651367</c:v>
                </c:pt>
                <c:pt idx="17969">
                  <c:v>4.440000057220459</c:v>
                </c:pt>
                <c:pt idx="17970">
                  <c:v>5.320000171661377</c:v>
                </c:pt>
                <c:pt idx="17971">
                  <c:v>5.4000000953674316</c:v>
                </c:pt>
                <c:pt idx="17972">
                  <c:v>4.7199997901916504</c:v>
                </c:pt>
                <c:pt idx="17973">
                  <c:v>6.0399999618530273</c:v>
                </c:pt>
                <c:pt idx="17974">
                  <c:v>4.5999999046325684</c:v>
                </c:pt>
                <c:pt idx="17975">
                  <c:v>4.559999942779541</c:v>
                </c:pt>
                <c:pt idx="17976">
                  <c:v>4.2399997711181641</c:v>
                </c:pt>
                <c:pt idx="17977">
                  <c:v>3.8399999141693115</c:v>
                </c:pt>
                <c:pt idx="17978">
                  <c:v>4.8000001907348633</c:v>
                </c:pt>
                <c:pt idx="17979">
                  <c:v>4.2800002098083496</c:v>
                </c:pt>
                <c:pt idx="17980">
                  <c:v>5.0399999618530273</c:v>
                </c:pt>
                <c:pt idx="17981">
                  <c:v>5.440000057220459</c:v>
                </c:pt>
                <c:pt idx="17982">
                  <c:v>5.880000114440918</c:v>
                </c:pt>
                <c:pt idx="17983">
                  <c:v>31</c:v>
                </c:pt>
                <c:pt idx="17984">
                  <c:v>58.240001678466797</c:v>
                </c:pt>
                <c:pt idx="17985">
                  <c:v>64.279998779296875</c:v>
                </c:pt>
                <c:pt idx="17986">
                  <c:v>57.240001678466797</c:v>
                </c:pt>
                <c:pt idx="17987">
                  <c:v>50.720001220703125</c:v>
                </c:pt>
                <c:pt idx="17988">
                  <c:v>49.360000610351563</c:v>
                </c:pt>
                <c:pt idx="17989">
                  <c:v>56.400001525878906</c:v>
                </c:pt>
                <c:pt idx="17990">
                  <c:v>64.040000915527344</c:v>
                </c:pt>
                <c:pt idx="17991">
                  <c:v>72.879997253417969</c:v>
                </c:pt>
                <c:pt idx="17992">
                  <c:v>74.919998168945313</c:v>
                </c:pt>
                <c:pt idx="17993">
                  <c:v>65.55999755859375</c:v>
                </c:pt>
                <c:pt idx="17994">
                  <c:v>73.120002746582031</c:v>
                </c:pt>
                <c:pt idx="17995">
                  <c:v>72.239997863769531</c:v>
                </c:pt>
                <c:pt idx="17996">
                  <c:v>77.400001525878906</c:v>
                </c:pt>
                <c:pt idx="17997">
                  <c:v>88.480003356933594</c:v>
                </c:pt>
                <c:pt idx="17998">
                  <c:v>73.760002136230469</c:v>
                </c:pt>
                <c:pt idx="17999">
                  <c:v>77.480003356933594</c:v>
                </c:pt>
                <c:pt idx="18000">
                  <c:v>89.720001220703125</c:v>
                </c:pt>
                <c:pt idx="18001">
                  <c:v>76.800003051757813</c:v>
                </c:pt>
                <c:pt idx="18002">
                  <c:v>81.599998474121094</c:v>
                </c:pt>
                <c:pt idx="18003">
                  <c:v>84.480003356933594</c:v>
                </c:pt>
                <c:pt idx="18004">
                  <c:v>85.959999084472656</c:v>
                </c:pt>
                <c:pt idx="18005">
                  <c:v>93.319999694824219</c:v>
                </c:pt>
                <c:pt idx="18006">
                  <c:v>89.919998168945313</c:v>
                </c:pt>
                <c:pt idx="18007">
                  <c:v>75.239997863769531</c:v>
                </c:pt>
                <c:pt idx="18008">
                  <c:v>74.55999755859375</c:v>
                </c:pt>
                <c:pt idx="18009">
                  <c:v>69.279998779296875</c:v>
                </c:pt>
                <c:pt idx="18010">
                  <c:v>72.639999389648438</c:v>
                </c:pt>
                <c:pt idx="18011">
                  <c:v>76.160003662109375</c:v>
                </c:pt>
                <c:pt idx="18012">
                  <c:v>79.800003051757813</c:v>
                </c:pt>
                <c:pt idx="18013">
                  <c:v>75.400001525878906</c:v>
                </c:pt>
                <c:pt idx="18014">
                  <c:v>80.919998168945313</c:v>
                </c:pt>
                <c:pt idx="18015">
                  <c:v>78.839996337890625</c:v>
                </c:pt>
                <c:pt idx="18016">
                  <c:v>79.400001525878906</c:v>
                </c:pt>
                <c:pt idx="18017">
                  <c:v>80.199996948242188</c:v>
                </c:pt>
                <c:pt idx="18018">
                  <c:v>81.919998168945313</c:v>
                </c:pt>
                <c:pt idx="18019">
                  <c:v>75.480003356933594</c:v>
                </c:pt>
                <c:pt idx="18020">
                  <c:v>86.480003356933594</c:v>
                </c:pt>
                <c:pt idx="18021">
                  <c:v>83.599998474121094</c:v>
                </c:pt>
                <c:pt idx="18022">
                  <c:v>78.919998168945313</c:v>
                </c:pt>
                <c:pt idx="18023">
                  <c:v>86.55999755859375</c:v>
                </c:pt>
                <c:pt idx="18024">
                  <c:v>81.160003662109375</c:v>
                </c:pt>
                <c:pt idx="18025">
                  <c:v>81.319999694824219</c:v>
                </c:pt>
                <c:pt idx="18026">
                  <c:v>73.760002136230469</c:v>
                </c:pt>
                <c:pt idx="18027">
                  <c:v>78.160003662109375</c:v>
                </c:pt>
                <c:pt idx="18028">
                  <c:v>85.800003051757813</c:v>
                </c:pt>
                <c:pt idx="18029">
                  <c:v>83.080001831054688</c:v>
                </c:pt>
                <c:pt idx="18030">
                  <c:v>87.800003051757813</c:v>
                </c:pt>
                <c:pt idx="18031">
                  <c:v>82.680000305175781</c:v>
                </c:pt>
                <c:pt idx="18032">
                  <c:v>75.480003356933594</c:v>
                </c:pt>
                <c:pt idx="18033">
                  <c:v>66.839996337890625</c:v>
                </c:pt>
                <c:pt idx="18034">
                  <c:v>76.120002746582031</c:v>
                </c:pt>
                <c:pt idx="18035">
                  <c:v>74.519996643066406</c:v>
                </c:pt>
                <c:pt idx="18036">
                  <c:v>91.599998474121094</c:v>
                </c:pt>
                <c:pt idx="18037">
                  <c:v>86.44000244140625</c:v>
                </c:pt>
                <c:pt idx="18038">
                  <c:v>69.55999755859375</c:v>
                </c:pt>
                <c:pt idx="18039">
                  <c:v>60.040000915527344</c:v>
                </c:pt>
                <c:pt idx="18040">
                  <c:v>68.599998474121094</c:v>
                </c:pt>
                <c:pt idx="18041">
                  <c:v>73.680000305175781</c:v>
                </c:pt>
                <c:pt idx="18042">
                  <c:v>69.959999084472656</c:v>
                </c:pt>
                <c:pt idx="18043">
                  <c:v>68</c:v>
                </c:pt>
                <c:pt idx="18044">
                  <c:v>58.119998931884766</c:v>
                </c:pt>
                <c:pt idx="18045">
                  <c:v>45.599998474121094</c:v>
                </c:pt>
                <c:pt idx="18046">
                  <c:v>44.080001831054688</c:v>
                </c:pt>
                <c:pt idx="18047">
                  <c:v>45.959999084472656</c:v>
                </c:pt>
                <c:pt idx="18048">
                  <c:v>40.599998474121094</c:v>
                </c:pt>
                <c:pt idx="18049">
                  <c:v>37.040000915527344</c:v>
                </c:pt>
                <c:pt idx="18050">
                  <c:v>32.040000915527344</c:v>
                </c:pt>
                <c:pt idx="18051">
                  <c:v>23.840000152587891</c:v>
                </c:pt>
                <c:pt idx="18052">
                  <c:v>10.640000343322754</c:v>
                </c:pt>
                <c:pt idx="18053">
                  <c:v>5.1599998474121094</c:v>
                </c:pt>
                <c:pt idx="18054">
                  <c:v>5.5199999809265137</c:v>
                </c:pt>
                <c:pt idx="18055">
                  <c:v>5.6399998664855957</c:v>
                </c:pt>
                <c:pt idx="18056">
                  <c:v>4.679999828338623</c:v>
                </c:pt>
                <c:pt idx="18057">
                  <c:v>4.8000001907348633</c:v>
                </c:pt>
                <c:pt idx="18058">
                  <c:v>4.8400001525878906</c:v>
                </c:pt>
                <c:pt idx="18059">
                  <c:v>5.0399999618530273</c:v>
                </c:pt>
                <c:pt idx="18060">
                  <c:v>4.8000001907348633</c:v>
                </c:pt>
                <c:pt idx="18061">
                  <c:v>4.9200000762939453</c:v>
                </c:pt>
                <c:pt idx="18062">
                  <c:v>5.3600001335144043</c:v>
                </c:pt>
                <c:pt idx="18063">
                  <c:v>5.7600002288818359</c:v>
                </c:pt>
                <c:pt idx="18064">
                  <c:v>4.7199997901916504</c:v>
                </c:pt>
                <c:pt idx="18065">
                  <c:v>4.9200000762939453</c:v>
                </c:pt>
                <c:pt idx="18066">
                  <c:v>4.2800002098083496</c:v>
                </c:pt>
                <c:pt idx="18067">
                  <c:v>5.2800002098083496</c:v>
                </c:pt>
                <c:pt idx="18068">
                  <c:v>5.1599998474121094</c:v>
                </c:pt>
                <c:pt idx="18069">
                  <c:v>4.1599998474121094</c:v>
                </c:pt>
                <c:pt idx="18070">
                  <c:v>3.9600000381469727</c:v>
                </c:pt>
                <c:pt idx="18071">
                  <c:v>3.7999999523162842</c:v>
                </c:pt>
                <c:pt idx="18072">
                  <c:v>4.9600000381469727</c:v>
                </c:pt>
                <c:pt idx="18073">
                  <c:v>4.679999828338623</c:v>
                </c:pt>
                <c:pt idx="18074">
                  <c:v>4.880000114440918</c:v>
                </c:pt>
                <c:pt idx="18075">
                  <c:v>4.880000114440918</c:v>
                </c:pt>
                <c:pt idx="18076">
                  <c:v>4.4800000190734863</c:v>
                </c:pt>
                <c:pt idx="18077">
                  <c:v>5.1999998092651367</c:v>
                </c:pt>
                <c:pt idx="18078">
                  <c:v>5.8000001907348633</c:v>
                </c:pt>
                <c:pt idx="18079">
                  <c:v>20.479999542236328</c:v>
                </c:pt>
                <c:pt idx="18080">
                  <c:v>35.360000610351563</c:v>
                </c:pt>
                <c:pt idx="18081">
                  <c:v>32.159999847412109</c:v>
                </c:pt>
                <c:pt idx="18082">
                  <c:v>34.599998474121094</c:v>
                </c:pt>
                <c:pt idx="18083">
                  <c:v>29.600000381469727</c:v>
                </c:pt>
                <c:pt idx="18084">
                  <c:v>26.959999084472656</c:v>
                </c:pt>
                <c:pt idx="18085">
                  <c:v>29.879999160766602</c:v>
                </c:pt>
                <c:pt idx="18086">
                  <c:v>62.400001525878906</c:v>
                </c:pt>
                <c:pt idx="18087">
                  <c:v>90.839996337890625</c:v>
                </c:pt>
                <c:pt idx="18088">
                  <c:v>82.839996337890625</c:v>
                </c:pt>
                <c:pt idx="18089">
                  <c:v>77.44000244140625</c:v>
                </c:pt>
                <c:pt idx="18090">
                  <c:v>74.839996337890625</c:v>
                </c:pt>
                <c:pt idx="18091">
                  <c:v>77.44000244140625</c:v>
                </c:pt>
                <c:pt idx="18092">
                  <c:v>78.120002746582031</c:v>
                </c:pt>
                <c:pt idx="18093">
                  <c:v>76.720001220703125</c:v>
                </c:pt>
                <c:pt idx="18094">
                  <c:v>82.519996643066406</c:v>
                </c:pt>
                <c:pt idx="18095">
                  <c:v>86.199996948242188</c:v>
                </c:pt>
                <c:pt idx="18096">
                  <c:v>88.120002746582031</c:v>
                </c:pt>
                <c:pt idx="18097">
                  <c:v>91</c:v>
                </c:pt>
                <c:pt idx="18098">
                  <c:v>82.319999694824219</c:v>
                </c:pt>
                <c:pt idx="18099">
                  <c:v>78.519996643066406</c:v>
                </c:pt>
                <c:pt idx="18100">
                  <c:v>82.519996643066406</c:v>
                </c:pt>
                <c:pt idx="18101">
                  <c:v>87.760002136230469</c:v>
                </c:pt>
                <c:pt idx="18102">
                  <c:v>83.760002136230469</c:v>
                </c:pt>
                <c:pt idx="18103">
                  <c:v>71.760002136230469</c:v>
                </c:pt>
                <c:pt idx="18104">
                  <c:v>72.360000610351563</c:v>
                </c:pt>
                <c:pt idx="18105">
                  <c:v>74.080001831054688</c:v>
                </c:pt>
                <c:pt idx="18106">
                  <c:v>77.879997253417969</c:v>
                </c:pt>
                <c:pt idx="18107">
                  <c:v>79.959999084472656</c:v>
                </c:pt>
                <c:pt idx="18108">
                  <c:v>81.160003662109375</c:v>
                </c:pt>
                <c:pt idx="18109">
                  <c:v>93.519996643066406</c:v>
                </c:pt>
                <c:pt idx="18110">
                  <c:v>84.800003051757813</c:v>
                </c:pt>
                <c:pt idx="18111">
                  <c:v>80.639999389648438</c:v>
                </c:pt>
                <c:pt idx="18112">
                  <c:v>86.160003662109375</c:v>
                </c:pt>
                <c:pt idx="18113">
                  <c:v>88.959999084472656</c:v>
                </c:pt>
                <c:pt idx="18114">
                  <c:v>82.720001220703125</c:v>
                </c:pt>
                <c:pt idx="18115">
                  <c:v>86.800003051757813</c:v>
                </c:pt>
                <c:pt idx="18116">
                  <c:v>90.080001831054688</c:v>
                </c:pt>
                <c:pt idx="18117">
                  <c:v>90.599998474121094</c:v>
                </c:pt>
                <c:pt idx="18118">
                  <c:v>81.360000610351563</c:v>
                </c:pt>
                <c:pt idx="18119">
                  <c:v>85.919998168945313</c:v>
                </c:pt>
                <c:pt idx="18120">
                  <c:v>84.839996337890625</c:v>
                </c:pt>
                <c:pt idx="18121">
                  <c:v>85.120002746582031</c:v>
                </c:pt>
                <c:pt idx="18122">
                  <c:v>88.239997863769531</c:v>
                </c:pt>
                <c:pt idx="18123">
                  <c:v>88.120002746582031</c:v>
                </c:pt>
                <c:pt idx="18124">
                  <c:v>87.879997253417969</c:v>
                </c:pt>
                <c:pt idx="18125">
                  <c:v>82.080001831054688</c:v>
                </c:pt>
                <c:pt idx="18126">
                  <c:v>78.040000915527344</c:v>
                </c:pt>
                <c:pt idx="18127">
                  <c:v>84.080001831054688</c:v>
                </c:pt>
                <c:pt idx="18128">
                  <c:v>92.55999755859375</c:v>
                </c:pt>
                <c:pt idx="18129">
                  <c:v>82.760002136230469</c:v>
                </c:pt>
                <c:pt idx="18130">
                  <c:v>81.120002746582031</c:v>
                </c:pt>
                <c:pt idx="18131">
                  <c:v>76.480003356933594</c:v>
                </c:pt>
                <c:pt idx="18132">
                  <c:v>71.639999389648438</c:v>
                </c:pt>
                <c:pt idx="18133">
                  <c:v>70.160003662109375</c:v>
                </c:pt>
                <c:pt idx="18134">
                  <c:v>64.639999389648438</c:v>
                </c:pt>
                <c:pt idx="18135">
                  <c:v>58.599998474121094</c:v>
                </c:pt>
                <c:pt idx="18136">
                  <c:v>52.360000610351563</c:v>
                </c:pt>
                <c:pt idx="18137">
                  <c:v>46.919998168945313</c:v>
                </c:pt>
                <c:pt idx="18138">
                  <c:v>43.479999542236328</c:v>
                </c:pt>
                <c:pt idx="18139">
                  <c:v>44.880001068115234</c:v>
                </c:pt>
                <c:pt idx="18140">
                  <c:v>51.880001068115234</c:v>
                </c:pt>
                <c:pt idx="18141">
                  <c:v>45.520000457763672</c:v>
                </c:pt>
                <c:pt idx="18142">
                  <c:v>31.639999389648438</c:v>
                </c:pt>
                <c:pt idx="18143">
                  <c:v>20.920000076293945</c:v>
                </c:pt>
                <c:pt idx="18144">
                  <c:v>13.399999618530273</c:v>
                </c:pt>
                <c:pt idx="18145">
                  <c:v>12.239999771118164</c:v>
                </c:pt>
                <c:pt idx="18146">
                  <c:v>7.2399997711181641</c:v>
                </c:pt>
                <c:pt idx="18147">
                  <c:v>5.8000001907348633</c:v>
                </c:pt>
                <c:pt idx="18148">
                  <c:v>6.679999828338623</c:v>
                </c:pt>
                <c:pt idx="18149">
                  <c:v>6.5199999809265137</c:v>
                </c:pt>
                <c:pt idx="18150">
                  <c:v>6.119999885559082</c:v>
                </c:pt>
                <c:pt idx="18151">
                  <c:v>4.4800000190734863</c:v>
                </c:pt>
                <c:pt idx="18152">
                  <c:v>3.8399999141693115</c:v>
                </c:pt>
                <c:pt idx="18153">
                  <c:v>3.7599999904632568</c:v>
                </c:pt>
                <c:pt idx="18154">
                  <c:v>4.440000057220459</c:v>
                </c:pt>
                <c:pt idx="18155">
                  <c:v>4.4000000953674316</c:v>
                </c:pt>
                <c:pt idx="18156">
                  <c:v>4.7199997901916504</c:v>
                </c:pt>
                <c:pt idx="18157">
                  <c:v>5.3600001335144043</c:v>
                </c:pt>
                <c:pt idx="18158">
                  <c:v>5.0799999237060547</c:v>
                </c:pt>
                <c:pt idx="18159">
                  <c:v>5.559999942779541</c:v>
                </c:pt>
                <c:pt idx="18160">
                  <c:v>5.5199999809265137</c:v>
                </c:pt>
                <c:pt idx="18161">
                  <c:v>5.3600001335144043</c:v>
                </c:pt>
                <c:pt idx="18162">
                  <c:v>4.320000171661377</c:v>
                </c:pt>
                <c:pt idx="18163">
                  <c:v>4.5199999809265137</c:v>
                </c:pt>
                <c:pt idx="18164">
                  <c:v>4.320000171661377</c:v>
                </c:pt>
                <c:pt idx="18165">
                  <c:v>4.2399997711181641</c:v>
                </c:pt>
                <c:pt idx="18166">
                  <c:v>4.679999828338623</c:v>
                </c:pt>
                <c:pt idx="18167">
                  <c:v>4.880000114440918</c:v>
                </c:pt>
                <c:pt idx="18168">
                  <c:v>4.559999942779541</c:v>
                </c:pt>
                <c:pt idx="18169">
                  <c:v>5</c:v>
                </c:pt>
                <c:pt idx="18170">
                  <c:v>4.7199997901916504</c:v>
                </c:pt>
                <c:pt idx="18171">
                  <c:v>3.8399999141693115</c:v>
                </c:pt>
                <c:pt idx="18172">
                  <c:v>4.6399998664855957</c:v>
                </c:pt>
                <c:pt idx="18173">
                  <c:v>5.2800002098083496</c:v>
                </c:pt>
                <c:pt idx="18174">
                  <c:v>4.7600002288818359</c:v>
                </c:pt>
                <c:pt idx="18175">
                  <c:v>27.280000686645508</c:v>
                </c:pt>
                <c:pt idx="18176">
                  <c:v>40.400001525878906</c:v>
                </c:pt>
                <c:pt idx="18177">
                  <c:v>49.159999847412109</c:v>
                </c:pt>
                <c:pt idx="18178">
                  <c:v>56.759998321533203</c:v>
                </c:pt>
                <c:pt idx="18179">
                  <c:v>65.400001525878906</c:v>
                </c:pt>
                <c:pt idx="18180">
                  <c:v>67.239997863769531</c:v>
                </c:pt>
                <c:pt idx="18181">
                  <c:v>88.519996643066406</c:v>
                </c:pt>
                <c:pt idx="18182">
                  <c:v>80.319999694824219</c:v>
                </c:pt>
                <c:pt idx="18183">
                  <c:v>74.680000305175781</c:v>
                </c:pt>
                <c:pt idx="18184">
                  <c:v>68.44000244140625</c:v>
                </c:pt>
                <c:pt idx="18185">
                  <c:v>71.44000244140625</c:v>
                </c:pt>
                <c:pt idx="18186">
                  <c:v>74.55999755859375</c:v>
                </c:pt>
                <c:pt idx="18187">
                  <c:v>76.760002136230469</c:v>
                </c:pt>
                <c:pt idx="18188">
                  <c:v>73.44000244140625</c:v>
                </c:pt>
                <c:pt idx="18189">
                  <c:v>71.279998779296875</c:v>
                </c:pt>
                <c:pt idx="18190">
                  <c:v>78.080001831054688</c:v>
                </c:pt>
                <c:pt idx="18191">
                  <c:v>76.599998474121094</c:v>
                </c:pt>
                <c:pt idx="18192">
                  <c:v>74.160003662109375</c:v>
                </c:pt>
                <c:pt idx="18193">
                  <c:v>84.360000610351563</c:v>
                </c:pt>
                <c:pt idx="18194">
                  <c:v>81.800003051757813</c:v>
                </c:pt>
                <c:pt idx="18195">
                  <c:v>72</c:v>
                </c:pt>
                <c:pt idx="18196">
                  <c:v>77.639999389648438</c:v>
                </c:pt>
                <c:pt idx="18197">
                  <c:v>73.639999389648438</c:v>
                </c:pt>
                <c:pt idx="18198">
                  <c:v>71</c:v>
                </c:pt>
                <c:pt idx="18199">
                  <c:v>76.879997253417969</c:v>
                </c:pt>
                <c:pt idx="18200">
                  <c:v>72.879997253417969</c:v>
                </c:pt>
                <c:pt idx="18201">
                  <c:v>81.959999084472656</c:v>
                </c:pt>
                <c:pt idx="18202">
                  <c:v>75.55999755859375</c:v>
                </c:pt>
                <c:pt idx="18203">
                  <c:v>75.800003051757813</c:v>
                </c:pt>
                <c:pt idx="18204">
                  <c:v>76</c:v>
                </c:pt>
                <c:pt idx="18205">
                  <c:v>70.680000305175781</c:v>
                </c:pt>
                <c:pt idx="18206">
                  <c:v>74.080001831054688</c:v>
                </c:pt>
                <c:pt idx="18207">
                  <c:v>73.160003662109375</c:v>
                </c:pt>
                <c:pt idx="18208">
                  <c:v>70.279998779296875</c:v>
                </c:pt>
                <c:pt idx="18209">
                  <c:v>74.599998474121094</c:v>
                </c:pt>
                <c:pt idx="18210">
                  <c:v>72.919998168945313</c:v>
                </c:pt>
                <c:pt idx="18211">
                  <c:v>67.040000915527344</c:v>
                </c:pt>
                <c:pt idx="18212">
                  <c:v>81.120002746582031</c:v>
                </c:pt>
                <c:pt idx="18213">
                  <c:v>74.080001831054688</c:v>
                </c:pt>
                <c:pt idx="18214">
                  <c:v>80.919998168945313</c:v>
                </c:pt>
                <c:pt idx="18215">
                  <c:v>72.720001220703125</c:v>
                </c:pt>
                <c:pt idx="18216">
                  <c:v>78.760002136230469</c:v>
                </c:pt>
                <c:pt idx="18217">
                  <c:v>84.279998779296875</c:v>
                </c:pt>
                <c:pt idx="18218">
                  <c:v>85.599998474121094</c:v>
                </c:pt>
                <c:pt idx="18219">
                  <c:v>73.319999694824219</c:v>
                </c:pt>
                <c:pt idx="18220">
                  <c:v>79.239997863769531</c:v>
                </c:pt>
                <c:pt idx="18221">
                  <c:v>84.360000610351563</c:v>
                </c:pt>
                <c:pt idx="18222">
                  <c:v>76.400001525878906</c:v>
                </c:pt>
                <c:pt idx="18223">
                  <c:v>78.919998168945313</c:v>
                </c:pt>
                <c:pt idx="18224">
                  <c:v>68.55999755859375</c:v>
                </c:pt>
                <c:pt idx="18225">
                  <c:v>72.680000305175781</c:v>
                </c:pt>
                <c:pt idx="18226">
                  <c:v>75.319999694824219</c:v>
                </c:pt>
                <c:pt idx="18227">
                  <c:v>69.959999084472656</c:v>
                </c:pt>
                <c:pt idx="18228">
                  <c:v>73.800003051757813</c:v>
                </c:pt>
                <c:pt idx="18229">
                  <c:v>69.519996643066406</c:v>
                </c:pt>
                <c:pt idx="18230">
                  <c:v>77.360000610351563</c:v>
                </c:pt>
                <c:pt idx="18231">
                  <c:v>75.360000610351563</c:v>
                </c:pt>
                <c:pt idx="18232">
                  <c:v>49.119998931884766</c:v>
                </c:pt>
                <c:pt idx="18233">
                  <c:v>45.720001220703125</c:v>
                </c:pt>
                <c:pt idx="18234">
                  <c:v>39.560001373291016</c:v>
                </c:pt>
                <c:pt idx="18235">
                  <c:v>43.439998626708984</c:v>
                </c:pt>
                <c:pt idx="18236">
                  <c:v>44.880001068115234</c:v>
                </c:pt>
                <c:pt idx="18237">
                  <c:v>37.799999237060547</c:v>
                </c:pt>
                <c:pt idx="18238">
                  <c:v>33.959999084472656</c:v>
                </c:pt>
                <c:pt idx="18239">
                  <c:v>21.360000610351563</c:v>
                </c:pt>
                <c:pt idx="18240">
                  <c:v>9.5600004196166992</c:v>
                </c:pt>
                <c:pt idx="18241">
                  <c:v>8.119999885559082</c:v>
                </c:pt>
                <c:pt idx="18242">
                  <c:v>6.0799999237060547</c:v>
                </c:pt>
                <c:pt idx="18243">
                  <c:v>5.6399998664855957</c:v>
                </c:pt>
                <c:pt idx="18244">
                  <c:v>6.119999885559082</c:v>
                </c:pt>
                <c:pt idx="18245">
                  <c:v>5.1999998092651367</c:v>
                </c:pt>
                <c:pt idx="18246">
                  <c:v>6.2399997711181641</c:v>
                </c:pt>
                <c:pt idx="18247">
                  <c:v>6.0399999618530273</c:v>
                </c:pt>
                <c:pt idx="18248">
                  <c:v>6.440000057220459</c:v>
                </c:pt>
                <c:pt idx="18249">
                  <c:v>5.880000114440918</c:v>
                </c:pt>
                <c:pt idx="18250">
                  <c:v>4.0399999618530273</c:v>
                </c:pt>
                <c:pt idx="18251">
                  <c:v>3.880000114440918</c:v>
                </c:pt>
                <c:pt idx="18252">
                  <c:v>3.5999999046325684</c:v>
                </c:pt>
                <c:pt idx="18253">
                  <c:v>4.880000114440918</c:v>
                </c:pt>
                <c:pt idx="18254">
                  <c:v>4</c:v>
                </c:pt>
                <c:pt idx="18255">
                  <c:v>4.119999885559082</c:v>
                </c:pt>
                <c:pt idx="18256">
                  <c:v>4.0799999237060547</c:v>
                </c:pt>
                <c:pt idx="18257">
                  <c:v>5.440000057220459</c:v>
                </c:pt>
                <c:pt idx="18258">
                  <c:v>5.6399998664855957</c:v>
                </c:pt>
                <c:pt idx="18259">
                  <c:v>5.8400001525878906</c:v>
                </c:pt>
                <c:pt idx="18260">
                  <c:v>6.6399998664855957</c:v>
                </c:pt>
                <c:pt idx="18261">
                  <c:v>5.440000057220459</c:v>
                </c:pt>
                <c:pt idx="18262">
                  <c:v>5</c:v>
                </c:pt>
                <c:pt idx="18263">
                  <c:v>4.880000114440918</c:v>
                </c:pt>
                <c:pt idx="18264">
                  <c:v>4.8400001525878906</c:v>
                </c:pt>
                <c:pt idx="18265">
                  <c:v>4.880000114440918</c:v>
                </c:pt>
                <c:pt idx="18266">
                  <c:v>5</c:v>
                </c:pt>
                <c:pt idx="18267">
                  <c:v>5.7199997901916504</c:v>
                </c:pt>
                <c:pt idx="18268">
                  <c:v>6.119999885559082</c:v>
                </c:pt>
                <c:pt idx="18269">
                  <c:v>4.880000114440918</c:v>
                </c:pt>
                <c:pt idx="18270">
                  <c:v>5.0399999618530273</c:v>
                </c:pt>
                <c:pt idx="18271">
                  <c:v>40.080001831054688</c:v>
                </c:pt>
                <c:pt idx="18272">
                  <c:v>44.279998779296875</c:v>
                </c:pt>
                <c:pt idx="18273">
                  <c:v>58.599998474121094</c:v>
                </c:pt>
                <c:pt idx="18274">
                  <c:v>67.319999694824219</c:v>
                </c:pt>
                <c:pt idx="18275">
                  <c:v>57.240001678466797</c:v>
                </c:pt>
                <c:pt idx="18276">
                  <c:v>66.839996337890625</c:v>
                </c:pt>
                <c:pt idx="18277">
                  <c:v>59.880001068115234</c:v>
                </c:pt>
                <c:pt idx="18278">
                  <c:v>67.480003356933594</c:v>
                </c:pt>
                <c:pt idx="18279">
                  <c:v>58.479999542236328</c:v>
                </c:pt>
                <c:pt idx="18280">
                  <c:v>52.119998931884766</c:v>
                </c:pt>
                <c:pt idx="18281">
                  <c:v>51</c:v>
                </c:pt>
                <c:pt idx="18282">
                  <c:v>50.720001220703125</c:v>
                </c:pt>
                <c:pt idx="18283">
                  <c:v>56.240001678466797</c:v>
                </c:pt>
                <c:pt idx="18284">
                  <c:v>64.400001525878906</c:v>
                </c:pt>
                <c:pt idx="18285">
                  <c:v>69.800003051757813</c:v>
                </c:pt>
                <c:pt idx="18286">
                  <c:v>70.760002136230469</c:v>
                </c:pt>
                <c:pt idx="18287">
                  <c:v>59.680000305175781</c:v>
                </c:pt>
                <c:pt idx="18288">
                  <c:v>65.160003662109375</c:v>
                </c:pt>
                <c:pt idx="18289">
                  <c:v>65.400001525878906</c:v>
                </c:pt>
                <c:pt idx="18290">
                  <c:v>59.200000762939453</c:v>
                </c:pt>
                <c:pt idx="18291">
                  <c:v>62.439998626708984</c:v>
                </c:pt>
                <c:pt idx="18292">
                  <c:v>66.040000915527344</c:v>
                </c:pt>
                <c:pt idx="18293">
                  <c:v>70.720001220703125</c:v>
                </c:pt>
                <c:pt idx="18294">
                  <c:v>67.839996337890625</c:v>
                </c:pt>
                <c:pt idx="18295">
                  <c:v>52.840000152587891</c:v>
                </c:pt>
                <c:pt idx="18296">
                  <c:v>63.799999237060547</c:v>
                </c:pt>
                <c:pt idx="18297">
                  <c:v>60.799999237060547</c:v>
                </c:pt>
                <c:pt idx="18298">
                  <c:v>74.800003051757813</c:v>
                </c:pt>
                <c:pt idx="18299">
                  <c:v>66.839996337890625</c:v>
                </c:pt>
                <c:pt idx="18300">
                  <c:v>62.319999694824219</c:v>
                </c:pt>
                <c:pt idx="18301">
                  <c:v>58.360000610351563</c:v>
                </c:pt>
                <c:pt idx="18302">
                  <c:v>64.239997863769531</c:v>
                </c:pt>
                <c:pt idx="18303">
                  <c:v>65.199996948242188</c:v>
                </c:pt>
                <c:pt idx="18304">
                  <c:v>68</c:v>
                </c:pt>
                <c:pt idx="18305">
                  <c:v>65.480003356933594</c:v>
                </c:pt>
                <c:pt idx="18306">
                  <c:v>64.55999755859375</c:v>
                </c:pt>
                <c:pt idx="18307">
                  <c:v>68.959999084472656</c:v>
                </c:pt>
                <c:pt idx="18308">
                  <c:v>77.319999694824219</c:v>
                </c:pt>
                <c:pt idx="18309">
                  <c:v>71.279998779296875</c:v>
                </c:pt>
                <c:pt idx="18310">
                  <c:v>71.959999084472656</c:v>
                </c:pt>
                <c:pt idx="18311">
                  <c:v>79.160003662109375</c:v>
                </c:pt>
                <c:pt idx="18312">
                  <c:v>71</c:v>
                </c:pt>
                <c:pt idx="18313">
                  <c:v>66.680000305175781</c:v>
                </c:pt>
                <c:pt idx="18314">
                  <c:v>72.239997863769531</c:v>
                </c:pt>
                <c:pt idx="18315">
                  <c:v>71.599998474121094</c:v>
                </c:pt>
                <c:pt idx="18316">
                  <c:v>76.919998168945313</c:v>
                </c:pt>
                <c:pt idx="18317">
                  <c:v>83.800003051757813</c:v>
                </c:pt>
                <c:pt idx="18318">
                  <c:v>68.480003356933594</c:v>
                </c:pt>
                <c:pt idx="18319">
                  <c:v>69.160003662109375</c:v>
                </c:pt>
                <c:pt idx="18320">
                  <c:v>59.279998779296875</c:v>
                </c:pt>
                <c:pt idx="18321">
                  <c:v>68.879997253417969</c:v>
                </c:pt>
                <c:pt idx="18322">
                  <c:v>57.159999847412109</c:v>
                </c:pt>
                <c:pt idx="18323">
                  <c:v>59.880001068115234</c:v>
                </c:pt>
                <c:pt idx="18324">
                  <c:v>59.560001373291016</c:v>
                </c:pt>
                <c:pt idx="18325">
                  <c:v>65.959999084472656</c:v>
                </c:pt>
                <c:pt idx="18326">
                  <c:v>62.560001373291016</c:v>
                </c:pt>
                <c:pt idx="18327">
                  <c:v>57.200000762939453</c:v>
                </c:pt>
                <c:pt idx="18328">
                  <c:v>42.560001373291016</c:v>
                </c:pt>
                <c:pt idx="18329">
                  <c:v>39.919998168945313</c:v>
                </c:pt>
                <c:pt idx="18330">
                  <c:v>38.119998931884766</c:v>
                </c:pt>
                <c:pt idx="18331">
                  <c:v>43.400001525878906</c:v>
                </c:pt>
                <c:pt idx="18332">
                  <c:v>44.599998474121094</c:v>
                </c:pt>
                <c:pt idx="18333">
                  <c:v>32.319999694824219</c:v>
                </c:pt>
                <c:pt idx="18334">
                  <c:v>28.520000457763672</c:v>
                </c:pt>
                <c:pt idx="18335">
                  <c:v>18.959999084472656</c:v>
                </c:pt>
                <c:pt idx="18336">
                  <c:v>8.2399997711181641</c:v>
                </c:pt>
                <c:pt idx="18337">
                  <c:v>6.440000057220459</c:v>
                </c:pt>
                <c:pt idx="18338">
                  <c:v>5.1999998092651367</c:v>
                </c:pt>
                <c:pt idx="18339">
                  <c:v>6.1999998092651367</c:v>
                </c:pt>
                <c:pt idx="18340">
                  <c:v>6.880000114440918</c:v>
                </c:pt>
                <c:pt idx="18341">
                  <c:v>6.4000000953674316</c:v>
                </c:pt>
                <c:pt idx="18342">
                  <c:v>5.5999999046325684</c:v>
                </c:pt>
                <c:pt idx="18343">
                  <c:v>6.5999999046325684</c:v>
                </c:pt>
                <c:pt idx="18344">
                  <c:v>6.1599998474121094</c:v>
                </c:pt>
                <c:pt idx="18345">
                  <c:v>5.3600001335144043</c:v>
                </c:pt>
                <c:pt idx="18346">
                  <c:v>4.2399997711181641</c:v>
                </c:pt>
                <c:pt idx="18347">
                  <c:v>4.119999885559082</c:v>
                </c:pt>
                <c:pt idx="18348">
                  <c:v>4.2399997711181641</c:v>
                </c:pt>
                <c:pt idx="18349">
                  <c:v>4.440000057220459</c:v>
                </c:pt>
                <c:pt idx="18350">
                  <c:v>3.9600000381469727</c:v>
                </c:pt>
                <c:pt idx="18351">
                  <c:v>4.0399999618530273</c:v>
                </c:pt>
                <c:pt idx="18352">
                  <c:v>4.4800000190734863</c:v>
                </c:pt>
                <c:pt idx="18353">
                  <c:v>4.679999828338623</c:v>
                </c:pt>
                <c:pt idx="18354">
                  <c:v>5</c:v>
                </c:pt>
                <c:pt idx="18355">
                  <c:v>6.2399997711181641</c:v>
                </c:pt>
                <c:pt idx="18356">
                  <c:v>5.7600002288818359</c:v>
                </c:pt>
                <c:pt idx="18357">
                  <c:v>5.3600001335144043</c:v>
                </c:pt>
                <c:pt idx="18358">
                  <c:v>5.0399999618530273</c:v>
                </c:pt>
                <c:pt idx="18359">
                  <c:v>4.559999942779541</c:v>
                </c:pt>
                <c:pt idx="18360">
                  <c:v>4.440000057220459</c:v>
                </c:pt>
                <c:pt idx="18361">
                  <c:v>4.679999828338623</c:v>
                </c:pt>
                <c:pt idx="18362">
                  <c:v>4.7600002288818359</c:v>
                </c:pt>
                <c:pt idx="18363">
                  <c:v>5.7600002288818359</c:v>
                </c:pt>
                <c:pt idx="18364">
                  <c:v>4.4000000953674316</c:v>
                </c:pt>
                <c:pt idx="18365">
                  <c:v>5.119999885559082</c:v>
                </c:pt>
                <c:pt idx="18366">
                  <c:v>5.4000000953674316</c:v>
                </c:pt>
                <c:pt idx="18367">
                  <c:v>26.399999618530273</c:v>
                </c:pt>
                <c:pt idx="18368">
                  <c:v>70.279998779296875</c:v>
                </c:pt>
                <c:pt idx="18369">
                  <c:v>59</c:v>
                </c:pt>
                <c:pt idx="18370">
                  <c:v>46.319999694824219</c:v>
                </c:pt>
                <c:pt idx="18371">
                  <c:v>50.799999237060547</c:v>
                </c:pt>
                <c:pt idx="18372">
                  <c:v>54.400001525878906</c:v>
                </c:pt>
                <c:pt idx="18373">
                  <c:v>68.040000915527344</c:v>
                </c:pt>
                <c:pt idx="18374">
                  <c:v>80.239997863769531</c:v>
                </c:pt>
                <c:pt idx="18375">
                  <c:v>70.879997253417969</c:v>
                </c:pt>
                <c:pt idx="18376">
                  <c:v>46.520000457763672</c:v>
                </c:pt>
                <c:pt idx="18377">
                  <c:v>50.840000152587891</c:v>
                </c:pt>
                <c:pt idx="18378">
                  <c:v>49.119998931884766</c:v>
                </c:pt>
                <c:pt idx="18379">
                  <c:v>53.159999847412109</c:v>
                </c:pt>
                <c:pt idx="18380">
                  <c:v>64.120002746582031</c:v>
                </c:pt>
                <c:pt idx="18381">
                  <c:v>72.199996948242188</c:v>
                </c:pt>
                <c:pt idx="18382">
                  <c:v>60.799999237060547</c:v>
                </c:pt>
                <c:pt idx="18383">
                  <c:v>53.599998474121094</c:v>
                </c:pt>
                <c:pt idx="18384">
                  <c:v>64.800003051757813</c:v>
                </c:pt>
                <c:pt idx="18385">
                  <c:v>61.919998168945313</c:v>
                </c:pt>
                <c:pt idx="18386">
                  <c:v>65.040000915527344</c:v>
                </c:pt>
                <c:pt idx="18387">
                  <c:v>66.919998168945313</c:v>
                </c:pt>
                <c:pt idx="18388">
                  <c:v>62.439998626708984</c:v>
                </c:pt>
                <c:pt idx="18389">
                  <c:v>66.599998474121094</c:v>
                </c:pt>
                <c:pt idx="18390">
                  <c:v>70.480003356933594</c:v>
                </c:pt>
                <c:pt idx="18391">
                  <c:v>77.360000610351563</c:v>
                </c:pt>
                <c:pt idx="18392">
                  <c:v>67.639999389648438</c:v>
                </c:pt>
                <c:pt idx="18393">
                  <c:v>62.319999694824219</c:v>
                </c:pt>
                <c:pt idx="18394">
                  <c:v>69.400001525878906</c:v>
                </c:pt>
                <c:pt idx="18395">
                  <c:v>77.760002136230469</c:v>
                </c:pt>
                <c:pt idx="18396">
                  <c:v>61.240001678466797</c:v>
                </c:pt>
                <c:pt idx="18397">
                  <c:v>69</c:v>
                </c:pt>
                <c:pt idx="18398">
                  <c:v>67.080001831054688</c:v>
                </c:pt>
                <c:pt idx="18399">
                  <c:v>65.319999694824219</c:v>
                </c:pt>
                <c:pt idx="18400">
                  <c:v>68.400001525878906</c:v>
                </c:pt>
                <c:pt idx="18401">
                  <c:v>64.680000305175781</c:v>
                </c:pt>
                <c:pt idx="18402">
                  <c:v>65.680000305175781</c:v>
                </c:pt>
                <c:pt idx="18403">
                  <c:v>68.760002136230469</c:v>
                </c:pt>
                <c:pt idx="18404">
                  <c:v>80.959999084472656</c:v>
                </c:pt>
                <c:pt idx="18405">
                  <c:v>72.720001220703125</c:v>
                </c:pt>
                <c:pt idx="18406">
                  <c:v>68.680000305175781</c:v>
                </c:pt>
                <c:pt idx="18407">
                  <c:v>77.239997863769531</c:v>
                </c:pt>
                <c:pt idx="18408">
                  <c:v>73.919998168945313</c:v>
                </c:pt>
                <c:pt idx="18409">
                  <c:v>57.159999847412109</c:v>
                </c:pt>
                <c:pt idx="18410">
                  <c:v>65.040000915527344</c:v>
                </c:pt>
                <c:pt idx="18411">
                  <c:v>62.080001831054688</c:v>
                </c:pt>
                <c:pt idx="18412">
                  <c:v>64.839996337890625</c:v>
                </c:pt>
                <c:pt idx="18413">
                  <c:v>69.319999694824219</c:v>
                </c:pt>
                <c:pt idx="18414">
                  <c:v>79.120002746582031</c:v>
                </c:pt>
                <c:pt idx="18415">
                  <c:v>68.160003662109375</c:v>
                </c:pt>
                <c:pt idx="18416">
                  <c:v>55.880001068115234</c:v>
                </c:pt>
                <c:pt idx="18417">
                  <c:v>50.159999847412109</c:v>
                </c:pt>
                <c:pt idx="18418">
                  <c:v>68.55999755859375</c:v>
                </c:pt>
                <c:pt idx="18419">
                  <c:v>59.400001525878906</c:v>
                </c:pt>
                <c:pt idx="18420">
                  <c:v>64.279998779296875</c:v>
                </c:pt>
                <c:pt idx="18421">
                  <c:v>58.680000305175781</c:v>
                </c:pt>
                <c:pt idx="18422">
                  <c:v>66.959999084472656</c:v>
                </c:pt>
                <c:pt idx="18423">
                  <c:v>60.959999084472656</c:v>
                </c:pt>
                <c:pt idx="18424">
                  <c:v>47.479999542236328</c:v>
                </c:pt>
                <c:pt idx="18425">
                  <c:v>46.840000152587891</c:v>
                </c:pt>
                <c:pt idx="18426">
                  <c:v>42.159999847412109</c:v>
                </c:pt>
                <c:pt idx="18427">
                  <c:v>39.720001220703125</c:v>
                </c:pt>
                <c:pt idx="18428">
                  <c:v>45.959999084472656</c:v>
                </c:pt>
                <c:pt idx="18429">
                  <c:v>34.240001678466797</c:v>
                </c:pt>
                <c:pt idx="18430">
                  <c:v>31.319999694824219</c:v>
                </c:pt>
                <c:pt idx="18431">
                  <c:v>17.280000686645508</c:v>
                </c:pt>
                <c:pt idx="18432">
                  <c:v>7.4000000953674316</c:v>
                </c:pt>
                <c:pt idx="18433">
                  <c:v>4.679999828338623</c:v>
                </c:pt>
                <c:pt idx="18434">
                  <c:v>6.4000000953674316</c:v>
                </c:pt>
                <c:pt idx="18435">
                  <c:v>7.1599998474121094</c:v>
                </c:pt>
                <c:pt idx="18436">
                  <c:v>5.8000001907348633</c:v>
                </c:pt>
                <c:pt idx="18437">
                  <c:v>6.2800002098083496</c:v>
                </c:pt>
                <c:pt idx="18438">
                  <c:v>6.5999999046325684</c:v>
                </c:pt>
                <c:pt idx="18439">
                  <c:v>5.880000114440918</c:v>
                </c:pt>
                <c:pt idx="18440">
                  <c:v>5.119999885559082</c:v>
                </c:pt>
                <c:pt idx="18441">
                  <c:v>4.8400001525878906</c:v>
                </c:pt>
                <c:pt idx="18442">
                  <c:v>5.2800002098083496</c:v>
                </c:pt>
                <c:pt idx="18443">
                  <c:v>5.679999828338623</c:v>
                </c:pt>
                <c:pt idx="18444">
                  <c:v>4.8400001525878906</c:v>
                </c:pt>
                <c:pt idx="18445">
                  <c:v>4.8400001525878906</c:v>
                </c:pt>
                <c:pt idx="18446">
                  <c:v>4.3600001335144043</c:v>
                </c:pt>
                <c:pt idx="18447">
                  <c:v>4.119999885559082</c:v>
                </c:pt>
                <c:pt idx="18448">
                  <c:v>4.0799999237060547</c:v>
                </c:pt>
                <c:pt idx="18449">
                  <c:v>3.7200000286102295</c:v>
                </c:pt>
                <c:pt idx="18450">
                  <c:v>4.440000057220459</c:v>
                </c:pt>
                <c:pt idx="18451">
                  <c:v>6.0399999618530273</c:v>
                </c:pt>
                <c:pt idx="18452">
                  <c:v>5</c:v>
                </c:pt>
                <c:pt idx="18453">
                  <c:v>4.679999828338623</c:v>
                </c:pt>
                <c:pt idx="18454">
                  <c:v>4.559999942779541</c:v>
                </c:pt>
                <c:pt idx="18455">
                  <c:v>4.2800002098083496</c:v>
                </c:pt>
                <c:pt idx="18456">
                  <c:v>3.8399999141693115</c:v>
                </c:pt>
                <c:pt idx="18457">
                  <c:v>5.0399999618530273</c:v>
                </c:pt>
                <c:pt idx="18458">
                  <c:v>5.5199999809265137</c:v>
                </c:pt>
                <c:pt idx="18459">
                  <c:v>5.1999998092651367</c:v>
                </c:pt>
                <c:pt idx="18460">
                  <c:v>11.239999771118164</c:v>
                </c:pt>
                <c:pt idx="18461">
                  <c:v>10.760000228881836</c:v>
                </c:pt>
                <c:pt idx="18462">
                  <c:v>11.760000228881836</c:v>
                </c:pt>
                <c:pt idx="18463">
                  <c:v>42.439998626708984</c:v>
                </c:pt>
                <c:pt idx="18464">
                  <c:v>91.160003662109375</c:v>
                </c:pt>
                <c:pt idx="18465">
                  <c:v>71.680000305175781</c:v>
                </c:pt>
                <c:pt idx="18466">
                  <c:v>64.319999694824219</c:v>
                </c:pt>
                <c:pt idx="18467">
                  <c:v>54.400001525878906</c:v>
                </c:pt>
                <c:pt idx="18468">
                  <c:v>50.319999694824219</c:v>
                </c:pt>
                <c:pt idx="18469">
                  <c:v>48</c:v>
                </c:pt>
                <c:pt idx="18470">
                  <c:v>59.479999542236328</c:v>
                </c:pt>
                <c:pt idx="18471">
                  <c:v>73.919998168945313</c:v>
                </c:pt>
                <c:pt idx="18472">
                  <c:v>65.199996948242188</c:v>
                </c:pt>
                <c:pt idx="18473">
                  <c:v>62</c:v>
                </c:pt>
                <c:pt idx="18474">
                  <c:v>62.159999847412109</c:v>
                </c:pt>
                <c:pt idx="18475">
                  <c:v>67.720001220703125</c:v>
                </c:pt>
                <c:pt idx="18476">
                  <c:v>63.799999237060547</c:v>
                </c:pt>
                <c:pt idx="18477">
                  <c:v>79.120002746582031</c:v>
                </c:pt>
                <c:pt idx="18478">
                  <c:v>76.199996948242188</c:v>
                </c:pt>
                <c:pt idx="18479">
                  <c:v>60.159999847412109</c:v>
                </c:pt>
                <c:pt idx="18480">
                  <c:v>70.279998779296875</c:v>
                </c:pt>
                <c:pt idx="18481">
                  <c:v>69.959999084472656</c:v>
                </c:pt>
                <c:pt idx="18482">
                  <c:v>71.319999694824219</c:v>
                </c:pt>
                <c:pt idx="18483">
                  <c:v>79.720001220703125</c:v>
                </c:pt>
                <c:pt idx="18484">
                  <c:v>70.360000610351563</c:v>
                </c:pt>
                <c:pt idx="18485">
                  <c:v>65.279998779296875</c:v>
                </c:pt>
                <c:pt idx="18486">
                  <c:v>69.080001831054688</c:v>
                </c:pt>
                <c:pt idx="18487">
                  <c:v>74.279998779296875</c:v>
                </c:pt>
                <c:pt idx="18488">
                  <c:v>78.959999084472656</c:v>
                </c:pt>
                <c:pt idx="18489">
                  <c:v>71.879997253417969</c:v>
                </c:pt>
                <c:pt idx="18490">
                  <c:v>73.55999755859375</c:v>
                </c:pt>
                <c:pt idx="18491">
                  <c:v>70.199996948242188</c:v>
                </c:pt>
                <c:pt idx="18492">
                  <c:v>69.720001220703125</c:v>
                </c:pt>
                <c:pt idx="18493">
                  <c:v>72.639999389648438</c:v>
                </c:pt>
                <c:pt idx="18494">
                  <c:v>71.080001831054688</c:v>
                </c:pt>
                <c:pt idx="18495">
                  <c:v>78.639999389648438</c:v>
                </c:pt>
                <c:pt idx="18496">
                  <c:v>75.800003051757813</c:v>
                </c:pt>
                <c:pt idx="18497">
                  <c:v>81.879997253417969</c:v>
                </c:pt>
                <c:pt idx="18498">
                  <c:v>80.080001831054688</c:v>
                </c:pt>
                <c:pt idx="18499">
                  <c:v>80.400001525878906</c:v>
                </c:pt>
                <c:pt idx="18500">
                  <c:v>79.519996643066406</c:v>
                </c:pt>
                <c:pt idx="18501">
                  <c:v>84.800003051757813</c:v>
                </c:pt>
                <c:pt idx="18502">
                  <c:v>86.360000610351563</c:v>
                </c:pt>
                <c:pt idx="18503">
                  <c:v>86.279998779296875</c:v>
                </c:pt>
                <c:pt idx="18504">
                  <c:v>84.800003051757813</c:v>
                </c:pt>
                <c:pt idx="18505">
                  <c:v>82.680000305175781</c:v>
                </c:pt>
                <c:pt idx="18506">
                  <c:v>74.199996948242188</c:v>
                </c:pt>
                <c:pt idx="18507">
                  <c:v>83.040000915527344</c:v>
                </c:pt>
                <c:pt idx="18508">
                  <c:v>82.360000610351563</c:v>
                </c:pt>
                <c:pt idx="18509">
                  <c:v>85.879997253417969</c:v>
                </c:pt>
                <c:pt idx="18510">
                  <c:v>82.879997253417969</c:v>
                </c:pt>
                <c:pt idx="18511">
                  <c:v>72.800003051757813</c:v>
                </c:pt>
                <c:pt idx="18512">
                  <c:v>73.919998168945313</c:v>
                </c:pt>
                <c:pt idx="18513">
                  <c:v>74.599998474121094</c:v>
                </c:pt>
                <c:pt idx="18514">
                  <c:v>69.879997253417969</c:v>
                </c:pt>
                <c:pt idx="18515">
                  <c:v>75</c:v>
                </c:pt>
                <c:pt idx="18516">
                  <c:v>71.040000915527344</c:v>
                </c:pt>
                <c:pt idx="18517">
                  <c:v>73.720001220703125</c:v>
                </c:pt>
                <c:pt idx="18518">
                  <c:v>65.480003356933594</c:v>
                </c:pt>
                <c:pt idx="18519">
                  <c:v>55.200000762939453</c:v>
                </c:pt>
                <c:pt idx="18520">
                  <c:v>48.240001678466797</c:v>
                </c:pt>
                <c:pt idx="18521">
                  <c:v>47.119998931884766</c:v>
                </c:pt>
                <c:pt idx="18522">
                  <c:v>55.200000762939453</c:v>
                </c:pt>
                <c:pt idx="18523">
                  <c:v>50.919998168945313</c:v>
                </c:pt>
                <c:pt idx="18524">
                  <c:v>42.639999389648438</c:v>
                </c:pt>
                <c:pt idx="18525">
                  <c:v>34.759998321533203</c:v>
                </c:pt>
                <c:pt idx="18526">
                  <c:v>28.520000457763672</c:v>
                </c:pt>
                <c:pt idx="18527">
                  <c:v>31.040000915527344</c:v>
                </c:pt>
                <c:pt idx="18528">
                  <c:v>32.439998626708984</c:v>
                </c:pt>
                <c:pt idx="18529">
                  <c:v>28.639999389648438</c:v>
                </c:pt>
                <c:pt idx="18530">
                  <c:v>27.440000534057617</c:v>
                </c:pt>
                <c:pt idx="18531">
                  <c:v>16.200000762939453</c:v>
                </c:pt>
                <c:pt idx="18532">
                  <c:v>5.679999828338623</c:v>
                </c:pt>
                <c:pt idx="18533">
                  <c:v>4.7600002288818359</c:v>
                </c:pt>
                <c:pt idx="18534">
                  <c:v>4</c:v>
                </c:pt>
                <c:pt idx="18535">
                  <c:v>4.7199997901916504</c:v>
                </c:pt>
                <c:pt idx="18536">
                  <c:v>4.320000171661377</c:v>
                </c:pt>
                <c:pt idx="18537">
                  <c:v>4.8000001907348633</c:v>
                </c:pt>
                <c:pt idx="18538">
                  <c:v>4.440000057220459</c:v>
                </c:pt>
                <c:pt idx="18539">
                  <c:v>5.119999885559082</c:v>
                </c:pt>
                <c:pt idx="18540">
                  <c:v>5.440000057220459</c:v>
                </c:pt>
                <c:pt idx="18541">
                  <c:v>4.9200000762939453</c:v>
                </c:pt>
                <c:pt idx="18542">
                  <c:v>4.880000114440918</c:v>
                </c:pt>
                <c:pt idx="18543">
                  <c:v>4.3600001335144043</c:v>
                </c:pt>
                <c:pt idx="18544">
                  <c:v>3.880000114440918</c:v>
                </c:pt>
                <c:pt idx="18545">
                  <c:v>3.6800000667572021</c:v>
                </c:pt>
                <c:pt idx="18546">
                  <c:v>4.5199999809265137</c:v>
                </c:pt>
                <c:pt idx="18547">
                  <c:v>3.880000114440918</c:v>
                </c:pt>
                <c:pt idx="18548">
                  <c:v>4.320000171661377</c:v>
                </c:pt>
                <c:pt idx="18549">
                  <c:v>4.4800000190734863</c:v>
                </c:pt>
                <c:pt idx="18550">
                  <c:v>4.679999828338623</c:v>
                </c:pt>
                <c:pt idx="18551">
                  <c:v>4.1999998092651367</c:v>
                </c:pt>
                <c:pt idx="18552">
                  <c:v>4.679999828338623</c:v>
                </c:pt>
                <c:pt idx="18553">
                  <c:v>5.880000114440918</c:v>
                </c:pt>
                <c:pt idx="18554">
                  <c:v>6.119999885559082</c:v>
                </c:pt>
                <c:pt idx="18555">
                  <c:v>5.1999998092651367</c:v>
                </c:pt>
                <c:pt idx="18556">
                  <c:v>5.1999998092651367</c:v>
                </c:pt>
                <c:pt idx="18557">
                  <c:v>4.679999828338623</c:v>
                </c:pt>
                <c:pt idx="18558">
                  <c:v>4.440000057220459</c:v>
                </c:pt>
                <c:pt idx="18559">
                  <c:v>20.239999771118164</c:v>
                </c:pt>
                <c:pt idx="18560">
                  <c:v>37.240001678466797</c:v>
                </c:pt>
                <c:pt idx="18561">
                  <c:v>37.680000305175781</c:v>
                </c:pt>
                <c:pt idx="18562">
                  <c:v>41.759998321533203</c:v>
                </c:pt>
                <c:pt idx="18563">
                  <c:v>69.720001220703125</c:v>
                </c:pt>
                <c:pt idx="18564">
                  <c:v>73.319999694824219</c:v>
                </c:pt>
                <c:pt idx="18565">
                  <c:v>73.160003662109375</c:v>
                </c:pt>
                <c:pt idx="18566">
                  <c:v>78.44000244140625</c:v>
                </c:pt>
                <c:pt idx="18567">
                  <c:v>73.55999755859375</c:v>
                </c:pt>
                <c:pt idx="18568">
                  <c:v>68.160003662109375</c:v>
                </c:pt>
                <c:pt idx="18569">
                  <c:v>71.199996948242188</c:v>
                </c:pt>
                <c:pt idx="18570">
                  <c:v>79.44000244140625</c:v>
                </c:pt>
                <c:pt idx="18571">
                  <c:v>76.55999755859375</c:v>
                </c:pt>
                <c:pt idx="18572">
                  <c:v>70.480003356933594</c:v>
                </c:pt>
                <c:pt idx="18573">
                  <c:v>82.639999389648438</c:v>
                </c:pt>
                <c:pt idx="18574">
                  <c:v>82.480003356933594</c:v>
                </c:pt>
                <c:pt idx="18575">
                  <c:v>75</c:v>
                </c:pt>
                <c:pt idx="18576">
                  <c:v>82.199996948242188</c:v>
                </c:pt>
                <c:pt idx="18577">
                  <c:v>78.919998168945313</c:v>
                </c:pt>
                <c:pt idx="18578">
                  <c:v>78.160003662109375</c:v>
                </c:pt>
                <c:pt idx="18579">
                  <c:v>76.239997863769531</c:v>
                </c:pt>
                <c:pt idx="18580">
                  <c:v>77.55999755859375</c:v>
                </c:pt>
                <c:pt idx="18581">
                  <c:v>76.839996337890625</c:v>
                </c:pt>
                <c:pt idx="18582">
                  <c:v>78.199996948242188</c:v>
                </c:pt>
                <c:pt idx="18583">
                  <c:v>71.120002746582031</c:v>
                </c:pt>
                <c:pt idx="18584">
                  <c:v>71.239997863769531</c:v>
                </c:pt>
                <c:pt idx="18585">
                  <c:v>74.959999084472656</c:v>
                </c:pt>
                <c:pt idx="18586">
                  <c:v>77.360000610351563</c:v>
                </c:pt>
                <c:pt idx="18587">
                  <c:v>80.800003051757813</c:v>
                </c:pt>
                <c:pt idx="18588">
                  <c:v>75.360000610351563</c:v>
                </c:pt>
                <c:pt idx="18589">
                  <c:v>79.199996948242188</c:v>
                </c:pt>
                <c:pt idx="18590">
                  <c:v>79.760002136230469</c:v>
                </c:pt>
                <c:pt idx="18591">
                  <c:v>75.239997863769531</c:v>
                </c:pt>
                <c:pt idx="18592">
                  <c:v>78.599998474121094</c:v>
                </c:pt>
                <c:pt idx="18593">
                  <c:v>69.760002136230469</c:v>
                </c:pt>
                <c:pt idx="18594">
                  <c:v>73.760002136230469</c:v>
                </c:pt>
                <c:pt idx="18595">
                  <c:v>86.239997863769531</c:v>
                </c:pt>
                <c:pt idx="18596">
                  <c:v>85.55999755859375</c:v>
                </c:pt>
                <c:pt idx="18597">
                  <c:v>87.599998474121094</c:v>
                </c:pt>
                <c:pt idx="18598">
                  <c:v>82.080001831054688</c:v>
                </c:pt>
                <c:pt idx="18599">
                  <c:v>80.55999755859375</c:v>
                </c:pt>
                <c:pt idx="18600">
                  <c:v>81.44000244140625</c:v>
                </c:pt>
                <c:pt idx="18601">
                  <c:v>83.639999389648438</c:v>
                </c:pt>
                <c:pt idx="18602">
                  <c:v>76.760002136230469</c:v>
                </c:pt>
                <c:pt idx="18603">
                  <c:v>80.120002746582031</c:v>
                </c:pt>
                <c:pt idx="18604">
                  <c:v>80.720001220703125</c:v>
                </c:pt>
                <c:pt idx="18605">
                  <c:v>87.400001525878906</c:v>
                </c:pt>
                <c:pt idx="18606">
                  <c:v>77.720001220703125</c:v>
                </c:pt>
                <c:pt idx="18607">
                  <c:v>83.400001525878906</c:v>
                </c:pt>
                <c:pt idx="18608">
                  <c:v>84.720001220703125</c:v>
                </c:pt>
                <c:pt idx="18609">
                  <c:v>75.519996643066406</c:v>
                </c:pt>
                <c:pt idx="18610">
                  <c:v>80.800003051757813</c:v>
                </c:pt>
                <c:pt idx="18611">
                  <c:v>84.800003051757813</c:v>
                </c:pt>
                <c:pt idx="18612">
                  <c:v>81.720001220703125</c:v>
                </c:pt>
                <c:pt idx="18613">
                  <c:v>80.720001220703125</c:v>
                </c:pt>
                <c:pt idx="18614">
                  <c:v>82.239997863769531</c:v>
                </c:pt>
                <c:pt idx="18615">
                  <c:v>78.480003356933594</c:v>
                </c:pt>
                <c:pt idx="18616">
                  <c:v>75.919998168945313</c:v>
                </c:pt>
                <c:pt idx="18617">
                  <c:v>64.239997863769531</c:v>
                </c:pt>
                <c:pt idx="18618">
                  <c:v>67.279998779296875</c:v>
                </c:pt>
                <c:pt idx="18619">
                  <c:v>62.520000457763672</c:v>
                </c:pt>
                <c:pt idx="18620">
                  <c:v>48.959999084472656</c:v>
                </c:pt>
                <c:pt idx="18621">
                  <c:v>53.840000152587891</c:v>
                </c:pt>
                <c:pt idx="18622">
                  <c:v>50.959999084472656</c:v>
                </c:pt>
                <c:pt idx="18623">
                  <c:v>44.159999847412109</c:v>
                </c:pt>
                <c:pt idx="18624">
                  <c:v>43.200000762939453</c:v>
                </c:pt>
                <c:pt idx="18625">
                  <c:v>38.479999542236328</c:v>
                </c:pt>
                <c:pt idx="18626">
                  <c:v>33</c:v>
                </c:pt>
                <c:pt idx="18627">
                  <c:v>21.360000610351563</c:v>
                </c:pt>
                <c:pt idx="18628">
                  <c:v>11.359999656677246</c:v>
                </c:pt>
                <c:pt idx="18629">
                  <c:v>12.159999847412109</c:v>
                </c:pt>
                <c:pt idx="18630">
                  <c:v>7.5999999046325684</c:v>
                </c:pt>
                <c:pt idx="18631">
                  <c:v>4.3600001335144043</c:v>
                </c:pt>
                <c:pt idx="18632">
                  <c:v>4.1999998092651367</c:v>
                </c:pt>
                <c:pt idx="18633">
                  <c:v>4.9200000762939453</c:v>
                </c:pt>
                <c:pt idx="18634">
                  <c:v>4.9200000762939453</c:v>
                </c:pt>
                <c:pt idx="18635">
                  <c:v>5.6399998664855957</c:v>
                </c:pt>
                <c:pt idx="18636">
                  <c:v>6.0799999237060547</c:v>
                </c:pt>
                <c:pt idx="18637">
                  <c:v>5.4000000953674316</c:v>
                </c:pt>
                <c:pt idx="18638">
                  <c:v>4.320000171661377</c:v>
                </c:pt>
                <c:pt idx="18639">
                  <c:v>4.5199999809265137</c:v>
                </c:pt>
                <c:pt idx="18640">
                  <c:v>4.1999998092651367</c:v>
                </c:pt>
                <c:pt idx="18641">
                  <c:v>4</c:v>
                </c:pt>
                <c:pt idx="18642">
                  <c:v>4.0399999618530273</c:v>
                </c:pt>
                <c:pt idx="18643">
                  <c:v>4.4000000953674316</c:v>
                </c:pt>
                <c:pt idx="18644">
                  <c:v>5.119999885559082</c:v>
                </c:pt>
                <c:pt idx="18645">
                  <c:v>4.880000114440918</c:v>
                </c:pt>
                <c:pt idx="18646">
                  <c:v>5.4800000190734863</c:v>
                </c:pt>
                <c:pt idx="18647">
                  <c:v>4.5199999809265137</c:v>
                </c:pt>
                <c:pt idx="18648">
                  <c:v>5.4800000190734863</c:v>
                </c:pt>
                <c:pt idx="18649">
                  <c:v>4.8000001907348633</c:v>
                </c:pt>
                <c:pt idx="18650">
                  <c:v>4.1999998092651367</c:v>
                </c:pt>
                <c:pt idx="18651">
                  <c:v>4.1999998092651367</c:v>
                </c:pt>
                <c:pt idx="18652">
                  <c:v>4.9600000381469727</c:v>
                </c:pt>
                <c:pt idx="18653">
                  <c:v>4.7600002288818359</c:v>
                </c:pt>
                <c:pt idx="18654">
                  <c:v>5</c:v>
                </c:pt>
                <c:pt idx="18655">
                  <c:v>25.319999694824219</c:v>
                </c:pt>
                <c:pt idx="18656">
                  <c:v>38.880001068115234</c:v>
                </c:pt>
                <c:pt idx="18657">
                  <c:v>57.680000305175781</c:v>
                </c:pt>
                <c:pt idx="18658">
                  <c:v>61.799999237060547</c:v>
                </c:pt>
                <c:pt idx="18659">
                  <c:v>68.160003662109375</c:v>
                </c:pt>
                <c:pt idx="18660">
                  <c:v>65.160003662109375</c:v>
                </c:pt>
                <c:pt idx="18661">
                  <c:v>80.680000305175781</c:v>
                </c:pt>
                <c:pt idx="18662">
                  <c:v>77.760002136230469</c:v>
                </c:pt>
                <c:pt idx="18663">
                  <c:v>88.160003662109375</c:v>
                </c:pt>
                <c:pt idx="18664">
                  <c:v>73.760002136230469</c:v>
                </c:pt>
                <c:pt idx="18665">
                  <c:v>71.919998168945313</c:v>
                </c:pt>
                <c:pt idx="18666">
                  <c:v>77.919998168945313</c:v>
                </c:pt>
                <c:pt idx="18667">
                  <c:v>76.400001525878906</c:v>
                </c:pt>
                <c:pt idx="18668">
                  <c:v>79.599998474121094</c:v>
                </c:pt>
                <c:pt idx="18669">
                  <c:v>89.400001525878906</c:v>
                </c:pt>
                <c:pt idx="18670">
                  <c:v>84.599998474121094</c:v>
                </c:pt>
                <c:pt idx="18671">
                  <c:v>83.519996643066406</c:v>
                </c:pt>
                <c:pt idx="18672">
                  <c:v>78.599998474121094</c:v>
                </c:pt>
                <c:pt idx="18673">
                  <c:v>73.319999694824219</c:v>
                </c:pt>
                <c:pt idx="18674">
                  <c:v>82.120002746582031</c:v>
                </c:pt>
                <c:pt idx="18675">
                  <c:v>72.040000915527344</c:v>
                </c:pt>
                <c:pt idx="18676">
                  <c:v>65.480003356933594</c:v>
                </c:pt>
                <c:pt idx="18677">
                  <c:v>63.360000610351563</c:v>
                </c:pt>
                <c:pt idx="18678">
                  <c:v>56.040000915527344</c:v>
                </c:pt>
                <c:pt idx="18679">
                  <c:v>68.160003662109375</c:v>
                </c:pt>
                <c:pt idx="18680">
                  <c:v>84.879997253417969</c:v>
                </c:pt>
                <c:pt idx="18681">
                  <c:v>76.879997253417969</c:v>
                </c:pt>
                <c:pt idx="18682">
                  <c:v>80.800003051757813</c:v>
                </c:pt>
                <c:pt idx="18683">
                  <c:v>68.680000305175781</c:v>
                </c:pt>
                <c:pt idx="18684">
                  <c:v>78.959999084472656</c:v>
                </c:pt>
                <c:pt idx="18685">
                  <c:v>69</c:v>
                </c:pt>
                <c:pt idx="18686">
                  <c:v>75.120002746582031</c:v>
                </c:pt>
                <c:pt idx="18687">
                  <c:v>73.160003662109375</c:v>
                </c:pt>
                <c:pt idx="18688">
                  <c:v>69</c:v>
                </c:pt>
                <c:pt idx="18689">
                  <c:v>65.040000915527344</c:v>
                </c:pt>
                <c:pt idx="18690">
                  <c:v>66.959999084472656</c:v>
                </c:pt>
                <c:pt idx="18691">
                  <c:v>68.400001525878906</c:v>
                </c:pt>
                <c:pt idx="18692">
                  <c:v>64.44000244140625</c:v>
                </c:pt>
                <c:pt idx="18693">
                  <c:v>75.040000915527344</c:v>
                </c:pt>
                <c:pt idx="18694">
                  <c:v>69.599998474121094</c:v>
                </c:pt>
                <c:pt idx="18695">
                  <c:v>70.599998474121094</c:v>
                </c:pt>
                <c:pt idx="18696">
                  <c:v>75.44000244140625</c:v>
                </c:pt>
                <c:pt idx="18697">
                  <c:v>84.720001220703125</c:v>
                </c:pt>
                <c:pt idx="18698">
                  <c:v>64.519996643066406</c:v>
                </c:pt>
                <c:pt idx="18699">
                  <c:v>78.120002746582031</c:v>
                </c:pt>
                <c:pt idx="18700">
                  <c:v>70.199996948242188</c:v>
                </c:pt>
                <c:pt idx="18701">
                  <c:v>70.839996337890625</c:v>
                </c:pt>
                <c:pt idx="18702">
                  <c:v>72.400001525878906</c:v>
                </c:pt>
                <c:pt idx="18703">
                  <c:v>80.120002746582031</c:v>
                </c:pt>
                <c:pt idx="18704">
                  <c:v>68.919998168945313</c:v>
                </c:pt>
                <c:pt idx="18705">
                  <c:v>70.44000244140625</c:v>
                </c:pt>
                <c:pt idx="18706">
                  <c:v>71.319999694824219</c:v>
                </c:pt>
                <c:pt idx="18707">
                  <c:v>75.080001831054688</c:v>
                </c:pt>
                <c:pt idx="18708">
                  <c:v>71.480003356933594</c:v>
                </c:pt>
                <c:pt idx="18709">
                  <c:v>65.279998779296875</c:v>
                </c:pt>
                <c:pt idx="18710">
                  <c:v>61.240001678466797</c:v>
                </c:pt>
                <c:pt idx="18711">
                  <c:v>70.319999694824219</c:v>
                </c:pt>
                <c:pt idx="18712">
                  <c:v>71.199996948242188</c:v>
                </c:pt>
                <c:pt idx="18713">
                  <c:v>63.240001678466797</c:v>
                </c:pt>
                <c:pt idx="18714">
                  <c:v>64.959999084472656</c:v>
                </c:pt>
                <c:pt idx="18715">
                  <c:v>61.799999237060547</c:v>
                </c:pt>
                <c:pt idx="18716">
                  <c:v>55.759998321533203</c:v>
                </c:pt>
                <c:pt idx="18717">
                  <c:v>46.479999542236328</c:v>
                </c:pt>
                <c:pt idx="18718">
                  <c:v>51.360000610351563</c:v>
                </c:pt>
                <c:pt idx="18719">
                  <c:v>48.840000152587891</c:v>
                </c:pt>
                <c:pt idx="18720">
                  <c:v>48.520000457763672</c:v>
                </c:pt>
                <c:pt idx="18721">
                  <c:v>49.479999542236328</c:v>
                </c:pt>
                <c:pt idx="18722">
                  <c:v>37.159999847412109</c:v>
                </c:pt>
                <c:pt idx="18723">
                  <c:v>22.040000915527344</c:v>
                </c:pt>
                <c:pt idx="18724">
                  <c:v>12.199999809265137</c:v>
                </c:pt>
                <c:pt idx="18725">
                  <c:v>6.1599998474121094</c:v>
                </c:pt>
                <c:pt idx="18726">
                  <c:v>4.559999942779541</c:v>
                </c:pt>
                <c:pt idx="18727">
                  <c:v>4.3600001335144043</c:v>
                </c:pt>
                <c:pt idx="18728">
                  <c:v>5.119999885559082</c:v>
                </c:pt>
                <c:pt idx="18729">
                  <c:v>5.4800000190734863</c:v>
                </c:pt>
                <c:pt idx="18730">
                  <c:v>5.1599998474121094</c:v>
                </c:pt>
                <c:pt idx="18731">
                  <c:v>4.559999942779541</c:v>
                </c:pt>
                <c:pt idx="18732">
                  <c:v>5.0399999618530273</c:v>
                </c:pt>
                <c:pt idx="18733">
                  <c:v>4.6399998664855957</c:v>
                </c:pt>
                <c:pt idx="18734">
                  <c:v>4.7600002288818359</c:v>
                </c:pt>
                <c:pt idx="18735">
                  <c:v>5.2399997711181641</c:v>
                </c:pt>
                <c:pt idx="18736">
                  <c:v>4.7199997901916504</c:v>
                </c:pt>
                <c:pt idx="18737">
                  <c:v>4.9600000381469727</c:v>
                </c:pt>
                <c:pt idx="18738">
                  <c:v>5.1999998092651367</c:v>
                </c:pt>
                <c:pt idx="18739">
                  <c:v>4.6399998664855957</c:v>
                </c:pt>
                <c:pt idx="18740">
                  <c:v>5.1999998092651367</c:v>
                </c:pt>
                <c:pt idx="18741">
                  <c:v>5.440000057220459</c:v>
                </c:pt>
                <c:pt idx="18742">
                  <c:v>5.4000000953674316</c:v>
                </c:pt>
                <c:pt idx="18743">
                  <c:v>5.7199997901916504</c:v>
                </c:pt>
                <c:pt idx="18744">
                  <c:v>4.8000001907348633</c:v>
                </c:pt>
                <c:pt idx="18745">
                  <c:v>4.320000171661377</c:v>
                </c:pt>
                <c:pt idx="18746">
                  <c:v>4.1599998474121094</c:v>
                </c:pt>
                <c:pt idx="18747">
                  <c:v>4.8000001907348633</c:v>
                </c:pt>
                <c:pt idx="18748">
                  <c:v>5.5199999809265137</c:v>
                </c:pt>
                <c:pt idx="18749">
                  <c:v>5.440000057220459</c:v>
                </c:pt>
                <c:pt idx="18750">
                  <c:v>5.5999999046325684</c:v>
                </c:pt>
                <c:pt idx="18751">
                  <c:v>20.879999160766602</c:v>
                </c:pt>
                <c:pt idx="18752">
                  <c:v>36.599998474121094</c:v>
                </c:pt>
                <c:pt idx="18753">
                  <c:v>35.360000610351563</c:v>
                </c:pt>
                <c:pt idx="18754">
                  <c:v>35.439998626708984</c:v>
                </c:pt>
                <c:pt idx="18755">
                  <c:v>37.599998474121094</c:v>
                </c:pt>
                <c:pt idx="18756">
                  <c:v>38.279998779296875</c:v>
                </c:pt>
                <c:pt idx="18757">
                  <c:v>38.360000610351563</c:v>
                </c:pt>
                <c:pt idx="18758">
                  <c:v>51.439998626708984</c:v>
                </c:pt>
                <c:pt idx="18759">
                  <c:v>73.919998168945313</c:v>
                </c:pt>
                <c:pt idx="18760">
                  <c:v>84.360000610351563</c:v>
                </c:pt>
                <c:pt idx="18761">
                  <c:v>83.680000305175781</c:v>
                </c:pt>
                <c:pt idx="18762">
                  <c:v>86.839996337890625</c:v>
                </c:pt>
                <c:pt idx="18763">
                  <c:v>81.519996643066406</c:v>
                </c:pt>
                <c:pt idx="18764">
                  <c:v>78.199996948242188</c:v>
                </c:pt>
                <c:pt idx="18765">
                  <c:v>79.680000305175781</c:v>
                </c:pt>
                <c:pt idx="18766">
                  <c:v>80.480003356933594</c:v>
                </c:pt>
                <c:pt idx="18767">
                  <c:v>93.839996337890625</c:v>
                </c:pt>
                <c:pt idx="18768">
                  <c:v>86.879997253417969</c:v>
                </c:pt>
                <c:pt idx="18769">
                  <c:v>84.760002136230469</c:v>
                </c:pt>
                <c:pt idx="18770">
                  <c:v>82.319999694824219</c:v>
                </c:pt>
                <c:pt idx="18771">
                  <c:v>75.55999755859375</c:v>
                </c:pt>
                <c:pt idx="18772">
                  <c:v>74.599998474121094</c:v>
                </c:pt>
                <c:pt idx="18773">
                  <c:v>79.239997863769531</c:v>
                </c:pt>
                <c:pt idx="18774">
                  <c:v>78.959999084472656</c:v>
                </c:pt>
                <c:pt idx="18775">
                  <c:v>65.44000244140625</c:v>
                </c:pt>
                <c:pt idx="18776">
                  <c:v>67.360000610351563</c:v>
                </c:pt>
                <c:pt idx="18777">
                  <c:v>70.680000305175781</c:v>
                </c:pt>
                <c:pt idx="18778">
                  <c:v>73.319999694824219</c:v>
                </c:pt>
                <c:pt idx="18779">
                  <c:v>85.720001220703125</c:v>
                </c:pt>
                <c:pt idx="18780">
                  <c:v>88.800003051757813</c:v>
                </c:pt>
                <c:pt idx="18781">
                  <c:v>88.800003051757813</c:v>
                </c:pt>
                <c:pt idx="18782">
                  <c:v>89.080001831054688</c:v>
                </c:pt>
                <c:pt idx="18783">
                  <c:v>76.879997253417969</c:v>
                </c:pt>
                <c:pt idx="18784">
                  <c:v>76.879997253417969</c:v>
                </c:pt>
                <c:pt idx="18785">
                  <c:v>73.55999755859375</c:v>
                </c:pt>
                <c:pt idx="18786">
                  <c:v>72.800003051757813</c:v>
                </c:pt>
                <c:pt idx="18787">
                  <c:v>67.480003356933594</c:v>
                </c:pt>
                <c:pt idx="18788">
                  <c:v>74.480003356933594</c:v>
                </c:pt>
                <c:pt idx="18789">
                  <c:v>75.639999389648438</c:v>
                </c:pt>
                <c:pt idx="18790">
                  <c:v>73.279998779296875</c:v>
                </c:pt>
                <c:pt idx="18791">
                  <c:v>77.480003356933594</c:v>
                </c:pt>
                <c:pt idx="18792">
                  <c:v>77.839996337890625</c:v>
                </c:pt>
                <c:pt idx="18793">
                  <c:v>78.319999694824219</c:v>
                </c:pt>
                <c:pt idx="18794">
                  <c:v>76.279998779296875</c:v>
                </c:pt>
                <c:pt idx="18795">
                  <c:v>92.239997863769531</c:v>
                </c:pt>
                <c:pt idx="18796">
                  <c:v>84.680000305175781</c:v>
                </c:pt>
                <c:pt idx="18797">
                  <c:v>81.919998168945313</c:v>
                </c:pt>
                <c:pt idx="18798">
                  <c:v>79.400001525878906</c:v>
                </c:pt>
                <c:pt idx="18799">
                  <c:v>87.760002136230469</c:v>
                </c:pt>
                <c:pt idx="18800">
                  <c:v>74.680000305175781</c:v>
                </c:pt>
                <c:pt idx="18801">
                  <c:v>74.160003662109375</c:v>
                </c:pt>
                <c:pt idx="18802">
                  <c:v>72.480003356933594</c:v>
                </c:pt>
                <c:pt idx="18803">
                  <c:v>65.080001831054688</c:v>
                </c:pt>
                <c:pt idx="18804">
                  <c:v>62.680000305175781</c:v>
                </c:pt>
                <c:pt idx="18805">
                  <c:v>60.759998321533203</c:v>
                </c:pt>
                <c:pt idx="18806">
                  <c:v>68.199996948242188</c:v>
                </c:pt>
                <c:pt idx="18807">
                  <c:v>73.400001525878906</c:v>
                </c:pt>
                <c:pt idx="18808">
                  <c:v>61.200000762939453</c:v>
                </c:pt>
                <c:pt idx="18809">
                  <c:v>42.880001068115234</c:v>
                </c:pt>
                <c:pt idx="18810">
                  <c:v>43.119998931884766</c:v>
                </c:pt>
                <c:pt idx="18811">
                  <c:v>41.959999084472656</c:v>
                </c:pt>
                <c:pt idx="18812">
                  <c:v>41.880001068115234</c:v>
                </c:pt>
                <c:pt idx="18813">
                  <c:v>48.919998168945313</c:v>
                </c:pt>
                <c:pt idx="18814">
                  <c:v>40.520000457763672</c:v>
                </c:pt>
                <c:pt idx="18815">
                  <c:v>31.680000305175781</c:v>
                </c:pt>
                <c:pt idx="18816">
                  <c:v>32.119998931884766</c:v>
                </c:pt>
                <c:pt idx="18817">
                  <c:v>23.280000686645508</c:v>
                </c:pt>
                <c:pt idx="18818">
                  <c:v>21.040000915527344</c:v>
                </c:pt>
                <c:pt idx="18819">
                  <c:v>21.479999542236328</c:v>
                </c:pt>
                <c:pt idx="18820">
                  <c:v>20.959999084472656</c:v>
                </c:pt>
                <c:pt idx="18821">
                  <c:v>22.440000534057617</c:v>
                </c:pt>
                <c:pt idx="18822">
                  <c:v>21.079999923706055</c:v>
                </c:pt>
                <c:pt idx="18823">
                  <c:v>21.799999237060547</c:v>
                </c:pt>
                <c:pt idx="18824">
                  <c:v>20.440000534057617</c:v>
                </c:pt>
                <c:pt idx="18825">
                  <c:v>20.120000839233398</c:v>
                </c:pt>
                <c:pt idx="18826">
                  <c:v>20.239999771118164</c:v>
                </c:pt>
                <c:pt idx="18827">
                  <c:v>20.440000534057617</c:v>
                </c:pt>
                <c:pt idx="18828">
                  <c:v>21</c:v>
                </c:pt>
                <c:pt idx="18829">
                  <c:v>20.520000457763672</c:v>
                </c:pt>
                <c:pt idx="18830">
                  <c:v>21.200000762939453</c:v>
                </c:pt>
                <c:pt idx="18831">
                  <c:v>21.239999771118164</c:v>
                </c:pt>
                <c:pt idx="18832">
                  <c:v>22.159999847412109</c:v>
                </c:pt>
                <c:pt idx="18833">
                  <c:v>21.280000686645508</c:v>
                </c:pt>
                <c:pt idx="18834">
                  <c:v>21.479999542236328</c:v>
                </c:pt>
                <c:pt idx="18835">
                  <c:v>21.079999923706055</c:v>
                </c:pt>
                <c:pt idx="18836">
                  <c:v>21.319999694824219</c:v>
                </c:pt>
                <c:pt idx="18837">
                  <c:v>20.239999771118164</c:v>
                </c:pt>
                <c:pt idx="18838">
                  <c:v>21.840000152587891</c:v>
                </c:pt>
                <c:pt idx="18839">
                  <c:v>20.239999771118164</c:v>
                </c:pt>
                <c:pt idx="18840">
                  <c:v>22.479999542236328</c:v>
                </c:pt>
                <c:pt idx="18841">
                  <c:v>21.760000228881836</c:v>
                </c:pt>
                <c:pt idx="18842">
                  <c:v>22</c:v>
                </c:pt>
                <c:pt idx="18843">
                  <c:v>21.399999618530273</c:v>
                </c:pt>
                <c:pt idx="18844">
                  <c:v>21.840000152587891</c:v>
                </c:pt>
                <c:pt idx="18845">
                  <c:v>20.280000686645508</c:v>
                </c:pt>
                <c:pt idx="18846">
                  <c:v>24.200000762939453</c:v>
                </c:pt>
                <c:pt idx="18847">
                  <c:v>26.719999313354492</c:v>
                </c:pt>
                <c:pt idx="18848">
                  <c:v>36.639999389648438</c:v>
                </c:pt>
                <c:pt idx="18849">
                  <c:v>45.119998931884766</c:v>
                </c:pt>
                <c:pt idx="18850">
                  <c:v>60.880001068115234</c:v>
                </c:pt>
                <c:pt idx="18851">
                  <c:v>62.680000305175781</c:v>
                </c:pt>
                <c:pt idx="18852">
                  <c:v>69.040000915527344</c:v>
                </c:pt>
                <c:pt idx="18853">
                  <c:v>68.760002136230469</c:v>
                </c:pt>
                <c:pt idx="18854">
                  <c:v>82.800003051757813</c:v>
                </c:pt>
                <c:pt idx="18855">
                  <c:v>82.400001525878906</c:v>
                </c:pt>
                <c:pt idx="18856">
                  <c:v>68.239997863769531</c:v>
                </c:pt>
                <c:pt idx="18857">
                  <c:v>69.879997253417969</c:v>
                </c:pt>
                <c:pt idx="18858">
                  <c:v>64.519996643066406</c:v>
                </c:pt>
                <c:pt idx="18859">
                  <c:v>67.44000244140625</c:v>
                </c:pt>
                <c:pt idx="18860">
                  <c:v>77.44000244140625</c:v>
                </c:pt>
                <c:pt idx="18861">
                  <c:v>69.839996337890625</c:v>
                </c:pt>
                <c:pt idx="18862">
                  <c:v>85.319999694824219</c:v>
                </c:pt>
                <c:pt idx="18863">
                  <c:v>70.55999755859375</c:v>
                </c:pt>
                <c:pt idx="18864">
                  <c:v>82.55999755859375</c:v>
                </c:pt>
                <c:pt idx="18865">
                  <c:v>76.400001525878906</c:v>
                </c:pt>
                <c:pt idx="18866">
                  <c:v>73.279998779296875</c:v>
                </c:pt>
                <c:pt idx="18867">
                  <c:v>80.080001831054688</c:v>
                </c:pt>
                <c:pt idx="18868">
                  <c:v>73.160003662109375</c:v>
                </c:pt>
                <c:pt idx="18869">
                  <c:v>77.239997863769531</c:v>
                </c:pt>
                <c:pt idx="18870">
                  <c:v>75.800003051757813</c:v>
                </c:pt>
                <c:pt idx="18871">
                  <c:v>77.080001831054688</c:v>
                </c:pt>
                <c:pt idx="18872">
                  <c:v>79.599998474121094</c:v>
                </c:pt>
                <c:pt idx="18873">
                  <c:v>70.480003356933594</c:v>
                </c:pt>
                <c:pt idx="18874">
                  <c:v>85.639999389648438</c:v>
                </c:pt>
                <c:pt idx="18875">
                  <c:v>77.599998474121094</c:v>
                </c:pt>
                <c:pt idx="18876">
                  <c:v>80.44000244140625</c:v>
                </c:pt>
                <c:pt idx="18877">
                  <c:v>71.720001220703125</c:v>
                </c:pt>
                <c:pt idx="18878">
                  <c:v>75.360000610351563</c:v>
                </c:pt>
                <c:pt idx="18879">
                  <c:v>76.480003356933594</c:v>
                </c:pt>
                <c:pt idx="18880">
                  <c:v>74.239997863769531</c:v>
                </c:pt>
                <c:pt idx="18881">
                  <c:v>76.160003662109375</c:v>
                </c:pt>
                <c:pt idx="18882">
                  <c:v>74.160003662109375</c:v>
                </c:pt>
                <c:pt idx="18883">
                  <c:v>73.199996948242188</c:v>
                </c:pt>
                <c:pt idx="18884">
                  <c:v>78.599998474121094</c:v>
                </c:pt>
                <c:pt idx="18885">
                  <c:v>77.760002136230469</c:v>
                </c:pt>
                <c:pt idx="18886">
                  <c:v>77.040000915527344</c:v>
                </c:pt>
                <c:pt idx="18887">
                  <c:v>79.160003662109375</c:v>
                </c:pt>
                <c:pt idx="18888">
                  <c:v>84.120002746582031</c:v>
                </c:pt>
                <c:pt idx="18889">
                  <c:v>85.519996643066406</c:v>
                </c:pt>
                <c:pt idx="18890">
                  <c:v>84.839996337890625</c:v>
                </c:pt>
                <c:pt idx="18891">
                  <c:v>83.040000915527344</c:v>
                </c:pt>
                <c:pt idx="18892">
                  <c:v>78.360000610351563</c:v>
                </c:pt>
                <c:pt idx="18893">
                  <c:v>71.519996643066406</c:v>
                </c:pt>
                <c:pt idx="18894">
                  <c:v>85</c:v>
                </c:pt>
                <c:pt idx="18895">
                  <c:v>71</c:v>
                </c:pt>
                <c:pt idx="18896">
                  <c:v>70.639999389648438</c:v>
                </c:pt>
                <c:pt idx="18897">
                  <c:v>79.080001831054688</c:v>
                </c:pt>
                <c:pt idx="18898">
                  <c:v>76.239997863769531</c:v>
                </c:pt>
                <c:pt idx="18899">
                  <c:v>79.319999694824219</c:v>
                </c:pt>
                <c:pt idx="18900">
                  <c:v>77.680000305175781</c:v>
                </c:pt>
                <c:pt idx="18901">
                  <c:v>72.160003662109375</c:v>
                </c:pt>
                <c:pt idx="18902">
                  <c:v>80.120002746582031</c:v>
                </c:pt>
                <c:pt idx="18903">
                  <c:v>71.760002136230469</c:v>
                </c:pt>
                <c:pt idx="18904">
                  <c:v>56.919998168945313</c:v>
                </c:pt>
                <c:pt idx="18905">
                  <c:v>56.840000152587891</c:v>
                </c:pt>
                <c:pt idx="18906">
                  <c:v>54.880001068115234</c:v>
                </c:pt>
                <c:pt idx="18907">
                  <c:v>45.479999542236328</c:v>
                </c:pt>
                <c:pt idx="18908">
                  <c:v>44.919998168945313</c:v>
                </c:pt>
                <c:pt idx="18909">
                  <c:v>38.919998168945313</c:v>
                </c:pt>
                <c:pt idx="18910">
                  <c:v>31.639999389648438</c:v>
                </c:pt>
                <c:pt idx="18911">
                  <c:v>42.880001068115234</c:v>
                </c:pt>
                <c:pt idx="18912">
                  <c:v>37.680000305175781</c:v>
                </c:pt>
                <c:pt idx="18913">
                  <c:v>23.360000610351563</c:v>
                </c:pt>
                <c:pt idx="18914">
                  <c:v>22.959999084472656</c:v>
                </c:pt>
                <c:pt idx="18915">
                  <c:v>21.959999084472656</c:v>
                </c:pt>
                <c:pt idx="18916">
                  <c:v>23.120000839233398</c:v>
                </c:pt>
                <c:pt idx="18917">
                  <c:v>21.399999618530273</c:v>
                </c:pt>
                <c:pt idx="18918">
                  <c:v>22.120000839233398</c:v>
                </c:pt>
                <c:pt idx="18919">
                  <c:v>21.399999618530273</c:v>
                </c:pt>
                <c:pt idx="18920">
                  <c:v>21.799999237060547</c:v>
                </c:pt>
                <c:pt idx="18921">
                  <c:v>21.440000534057617</c:v>
                </c:pt>
                <c:pt idx="18922">
                  <c:v>22.120000839233398</c:v>
                </c:pt>
                <c:pt idx="18923">
                  <c:v>21.879999160766602</c:v>
                </c:pt>
                <c:pt idx="18924">
                  <c:v>22.479999542236328</c:v>
                </c:pt>
                <c:pt idx="18925">
                  <c:v>21.520000457763672</c:v>
                </c:pt>
                <c:pt idx="18926">
                  <c:v>22.600000381469727</c:v>
                </c:pt>
                <c:pt idx="18927">
                  <c:v>22.520000457763672</c:v>
                </c:pt>
                <c:pt idx="18928">
                  <c:v>29.760000228881836</c:v>
                </c:pt>
                <c:pt idx="18929">
                  <c:v>22.360000610351563</c:v>
                </c:pt>
                <c:pt idx="18930">
                  <c:v>21.280000686645508</c:v>
                </c:pt>
                <c:pt idx="18931">
                  <c:v>21.479999542236328</c:v>
                </c:pt>
                <c:pt idx="18932">
                  <c:v>21.159999847412109</c:v>
                </c:pt>
                <c:pt idx="18933">
                  <c:v>23.239999771118164</c:v>
                </c:pt>
                <c:pt idx="18934">
                  <c:v>21.799999237060547</c:v>
                </c:pt>
                <c:pt idx="18935">
                  <c:v>22.159999847412109</c:v>
                </c:pt>
                <c:pt idx="18936">
                  <c:v>21.479999542236328</c:v>
                </c:pt>
                <c:pt idx="18937">
                  <c:v>22.239999771118164</c:v>
                </c:pt>
                <c:pt idx="18938">
                  <c:v>21.840000152587891</c:v>
                </c:pt>
                <c:pt idx="18939">
                  <c:v>21.600000381469727</c:v>
                </c:pt>
                <c:pt idx="18940">
                  <c:v>28.520000457763672</c:v>
                </c:pt>
                <c:pt idx="18941">
                  <c:v>37.200000762939453</c:v>
                </c:pt>
                <c:pt idx="18942">
                  <c:v>36.040000915527344</c:v>
                </c:pt>
                <c:pt idx="18943">
                  <c:v>29.920000076293945</c:v>
                </c:pt>
                <c:pt idx="18944">
                  <c:v>29.680000305175781</c:v>
                </c:pt>
                <c:pt idx="18945">
                  <c:v>44.479999542236328</c:v>
                </c:pt>
                <c:pt idx="18946">
                  <c:v>62.720001220703125</c:v>
                </c:pt>
                <c:pt idx="18947">
                  <c:v>77.400001525878906</c:v>
                </c:pt>
                <c:pt idx="18948">
                  <c:v>74.919998168945313</c:v>
                </c:pt>
                <c:pt idx="18949">
                  <c:v>74.239997863769531</c:v>
                </c:pt>
                <c:pt idx="18950">
                  <c:v>83.639999389648438</c:v>
                </c:pt>
                <c:pt idx="18951">
                  <c:v>77.319999694824219</c:v>
                </c:pt>
                <c:pt idx="18952">
                  <c:v>70.760002136230469</c:v>
                </c:pt>
                <c:pt idx="18953">
                  <c:v>73</c:v>
                </c:pt>
                <c:pt idx="18954">
                  <c:v>77.319999694824219</c:v>
                </c:pt>
                <c:pt idx="18955">
                  <c:v>75.680000305175781</c:v>
                </c:pt>
                <c:pt idx="18956">
                  <c:v>79.319999694824219</c:v>
                </c:pt>
                <c:pt idx="18957">
                  <c:v>79.160003662109375</c:v>
                </c:pt>
                <c:pt idx="18958">
                  <c:v>81.080001831054688</c:v>
                </c:pt>
                <c:pt idx="18959">
                  <c:v>77.400001525878906</c:v>
                </c:pt>
                <c:pt idx="18960">
                  <c:v>79.360000610351563</c:v>
                </c:pt>
                <c:pt idx="18961">
                  <c:v>75.720001220703125</c:v>
                </c:pt>
                <c:pt idx="18962">
                  <c:v>74.760002136230469</c:v>
                </c:pt>
                <c:pt idx="18963">
                  <c:v>71.120002746582031</c:v>
                </c:pt>
                <c:pt idx="18964">
                  <c:v>62.360000610351563</c:v>
                </c:pt>
                <c:pt idx="18965">
                  <c:v>64.919998168945313</c:v>
                </c:pt>
                <c:pt idx="18966">
                  <c:v>67.720001220703125</c:v>
                </c:pt>
                <c:pt idx="18967">
                  <c:v>62.119998931884766</c:v>
                </c:pt>
                <c:pt idx="18968">
                  <c:v>57.240001678466797</c:v>
                </c:pt>
                <c:pt idx="18969">
                  <c:v>64.080001831054688</c:v>
                </c:pt>
                <c:pt idx="18970">
                  <c:v>71</c:v>
                </c:pt>
                <c:pt idx="18971">
                  <c:v>59.400001525878906</c:v>
                </c:pt>
                <c:pt idx="18972">
                  <c:v>65.319999694824219</c:v>
                </c:pt>
                <c:pt idx="18973">
                  <c:v>60.520000457763672</c:v>
                </c:pt>
                <c:pt idx="18974">
                  <c:v>63.680000305175781</c:v>
                </c:pt>
                <c:pt idx="18975">
                  <c:v>71.919998168945313</c:v>
                </c:pt>
                <c:pt idx="18976">
                  <c:v>76.959999084472656</c:v>
                </c:pt>
                <c:pt idx="18977">
                  <c:v>75.959999084472656</c:v>
                </c:pt>
                <c:pt idx="18978">
                  <c:v>66.55999755859375</c:v>
                </c:pt>
                <c:pt idx="18979">
                  <c:v>82.080001831054688</c:v>
                </c:pt>
                <c:pt idx="18980">
                  <c:v>78.720001220703125</c:v>
                </c:pt>
                <c:pt idx="18981">
                  <c:v>79.080001831054688</c:v>
                </c:pt>
                <c:pt idx="18982">
                  <c:v>74.199996948242188</c:v>
                </c:pt>
                <c:pt idx="18983">
                  <c:v>84.160003662109375</c:v>
                </c:pt>
                <c:pt idx="18984">
                  <c:v>84.879997253417969</c:v>
                </c:pt>
                <c:pt idx="18985">
                  <c:v>80.720001220703125</c:v>
                </c:pt>
                <c:pt idx="18986">
                  <c:v>79.959999084472656</c:v>
                </c:pt>
                <c:pt idx="18987">
                  <c:v>87.040000915527344</c:v>
                </c:pt>
                <c:pt idx="18988">
                  <c:v>69.360000610351563</c:v>
                </c:pt>
                <c:pt idx="18989">
                  <c:v>84.360000610351563</c:v>
                </c:pt>
                <c:pt idx="18990">
                  <c:v>74.680000305175781</c:v>
                </c:pt>
                <c:pt idx="18991">
                  <c:v>77.199996948242188</c:v>
                </c:pt>
                <c:pt idx="18992">
                  <c:v>80.319999694824219</c:v>
                </c:pt>
                <c:pt idx="18993">
                  <c:v>84.760002136230469</c:v>
                </c:pt>
                <c:pt idx="18994">
                  <c:v>78.55999755859375</c:v>
                </c:pt>
                <c:pt idx="18995">
                  <c:v>80.120002746582031</c:v>
                </c:pt>
                <c:pt idx="18996">
                  <c:v>72.44000244140625</c:v>
                </c:pt>
                <c:pt idx="18997">
                  <c:v>75.120002746582031</c:v>
                </c:pt>
                <c:pt idx="18998">
                  <c:v>81.120002746582031</c:v>
                </c:pt>
                <c:pt idx="18999">
                  <c:v>78.199996948242188</c:v>
                </c:pt>
                <c:pt idx="19000">
                  <c:v>62.840000152587891</c:v>
                </c:pt>
                <c:pt idx="19001">
                  <c:v>54.400001525878906</c:v>
                </c:pt>
                <c:pt idx="19002">
                  <c:v>55.240001678466797</c:v>
                </c:pt>
                <c:pt idx="19003">
                  <c:v>56.520000457763672</c:v>
                </c:pt>
                <c:pt idx="19004">
                  <c:v>57.520000457763672</c:v>
                </c:pt>
                <c:pt idx="19005">
                  <c:v>58.759998321533203</c:v>
                </c:pt>
                <c:pt idx="19006">
                  <c:v>45.720001220703125</c:v>
                </c:pt>
                <c:pt idx="19007">
                  <c:v>32.680000305175781</c:v>
                </c:pt>
                <c:pt idx="19008">
                  <c:v>29.520000457763672</c:v>
                </c:pt>
                <c:pt idx="19009">
                  <c:v>25.079999923706055</c:v>
                </c:pt>
                <c:pt idx="19010">
                  <c:v>24.959999084472656</c:v>
                </c:pt>
                <c:pt idx="19011">
                  <c:v>25.319999694824219</c:v>
                </c:pt>
                <c:pt idx="19012">
                  <c:v>25</c:v>
                </c:pt>
                <c:pt idx="19013">
                  <c:v>25.159999847412109</c:v>
                </c:pt>
                <c:pt idx="19014">
                  <c:v>24.319999694824219</c:v>
                </c:pt>
                <c:pt idx="19015">
                  <c:v>24.159999847412109</c:v>
                </c:pt>
                <c:pt idx="19016">
                  <c:v>23.559999465942383</c:v>
                </c:pt>
                <c:pt idx="19017">
                  <c:v>24.120000839233398</c:v>
                </c:pt>
                <c:pt idx="19018">
                  <c:v>23.239999771118164</c:v>
                </c:pt>
                <c:pt idx="19019">
                  <c:v>22.760000228881836</c:v>
                </c:pt>
                <c:pt idx="19020">
                  <c:v>23.159999847412109</c:v>
                </c:pt>
                <c:pt idx="19021">
                  <c:v>23.120000839233398</c:v>
                </c:pt>
                <c:pt idx="19022">
                  <c:v>23.159999847412109</c:v>
                </c:pt>
                <c:pt idx="19023">
                  <c:v>22.879999160766602</c:v>
                </c:pt>
                <c:pt idx="19024">
                  <c:v>23</c:v>
                </c:pt>
                <c:pt idx="19025">
                  <c:v>22.479999542236328</c:v>
                </c:pt>
                <c:pt idx="19026">
                  <c:v>23.879999160766602</c:v>
                </c:pt>
                <c:pt idx="19027">
                  <c:v>23.799999237060547</c:v>
                </c:pt>
                <c:pt idx="19028">
                  <c:v>25</c:v>
                </c:pt>
                <c:pt idx="19029">
                  <c:v>26.159999847412109</c:v>
                </c:pt>
                <c:pt idx="19030">
                  <c:v>31.600000381469727</c:v>
                </c:pt>
                <c:pt idx="19031">
                  <c:v>23.440000534057617</c:v>
                </c:pt>
                <c:pt idx="19032">
                  <c:v>23</c:v>
                </c:pt>
                <c:pt idx="19033">
                  <c:v>24.639999389648438</c:v>
                </c:pt>
                <c:pt idx="19034">
                  <c:v>23.479999542236328</c:v>
                </c:pt>
                <c:pt idx="19035">
                  <c:v>24.520000457763672</c:v>
                </c:pt>
                <c:pt idx="19036">
                  <c:v>23.479999542236328</c:v>
                </c:pt>
                <c:pt idx="19037">
                  <c:v>24.120000839233398</c:v>
                </c:pt>
                <c:pt idx="19038">
                  <c:v>24.440000534057617</c:v>
                </c:pt>
                <c:pt idx="19039">
                  <c:v>27.440000534057617</c:v>
                </c:pt>
                <c:pt idx="19040">
                  <c:v>25.440000534057617</c:v>
                </c:pt>
                <c:pt idx="19041">
                  <c:v>51.439998626708984</c:v>
                </c:pt>
                <c:pt idx="19042">
                  <c:v>66.279998779296875</c:v>
                </c:pt>
                <c:pt idx="19043">
                  <c:v>60.400001525878906</c:v>
                </c:pt>
                <c:pt idx="19044">
                  <c:v>67.720001220703125</c:v>
                </c:pt>
                <c:pt idx="19045">
                  <c:v>76.120002746582031</c:v>
                </c:pt>
                <c:pt idx="19046">
                  <c:v>74.879997253417969</c:v>
                </c:pt>
                <c:pt idx="19047">
                  <c:v>80.639999389648438</c:v>
                </c:pt>
                <c:pt idx="19048">
                  <c:v>79.55999755859375</c:v>
                </c:pt>
                <c:pt idx="19049">
                  <c:v>73.160003662109375</c:v>
                </c:pt>
                <c:pt idx="19050">
                  <c:v>79</c:v>
                </c:pt>
                <c:pt idx="19051">
                  <c:v>78.720001220703125</c:v>
                </c:pt>
                <c:pt idx="19052">
                  <c:v>74.879997253417969</c:v>
                </c:pt>
                <c:pt idx="19053">
                  <c:v>76.959999084472656</c:v>
                </c:pt>
                <c:pt idx="19054">
                  <c:v>75.959999084472656</c:v>
                </c:pt>
                <c:pt idx="19055">
                  <c:v>79.680000305175781</c:v>
                </c:pt>
                <c:pt idx="19056">
                  <c:v>83.360000610351563</c:v>
                </c:pt>
                <c:pt idx="19057">
                  <c:v>68.720001220703125</c:v>
                </c:pt>
                <c:pt idx="19058">
                  <c:v>74.919998168945313</c:v>
                </c:pt>
                <c:pt idx="19059">
                  <c:v>78.599998474121094</c:v>
                </c:pt>
                <c:pt idx="19060">
                  <c:v>84.319999694824219</c:v>
                </c:pt>
                <c:pt idx="19061">
                  <c:v>82.44000244140625</c:v>
                </c:pt>
                <c:pt idx="19062">
                  <c:v>83.400001525878906</c:v>
                </c:pt>
                <c:pt idx="19063">
                  <c:v>75.919998168945313</c:v>
                </c:pt>
                <c:pt idx="19064">
                  <c:v>74.160003662109375</c:v>
                </c:pt>
                <c:pt idx="19065">
                  <c:v>70.839996337890625</c:v>
                </c:pt>
                <c:pt idx="19066">
                  <c:v>78.519996643066406</c:v>
                </c:pt>
                <c:pt idx="19067">
                  <c:v>74.319999694824219</c:v>
                </c:pt>
                <c:pt idx="19068">
                  <c:v>79.680000305175781</c:v>
                </c:pt>
                <c:pt idx="19069">
                  <c:v>82.199996948242188</c:v>
                </c:pt>
                <c:pt idx="19070">
                  <c:v>73.199996948242188</c:v>
                </c:pt>
                <c:pt idx="19071">
                  <c:v>72.519996643066406</c:v>
                </c:pt>
                <c:pt idx="19072">
                  <c:v>78.599998474121094</c:v>
                </c:pt>
                <c:pt idx="19073">
                  <c:v>70.599998474121094</c:v>
                </c:pt>
                <c:pt idx="19074">
                  <c:v>71.519996643066406</c:v>
                </c:pt>
                <c:pt idx="19075">
                  <c:v>81.239997863769531</c:v>
                </c:pt>
                <c:pt idx="19076">
                  <c:v>79.279998779296875</c:v>
                </c:pt>
                <c:pt idx="19077">
                  <c:v>78.959999084472656</c:v>
                </c:pt>
                <c:pt idx="19078">
                  <c:v>80.959999084472656</c:v>
                </c:pt>
                <c:pt idx="19079">
                  <c:v>86.760002136230469</c:v>
                </c:pt>
                <c:pt idx="19080">
                  <c:v>78.680000305175781</c:v>
                </c:pt>
                <c:pt idx="19081">
                  <c:v>80.040000915527344</c:v>
                </c:pt>
                <c:pt idx="19082">
                  <c:v>75.839996337890625</c:v>
                </c:pt>
                <c:pt idx="19083">
                  <c:v>75.599998474121094</c:v>
                </c:pt>
                <c:pt idx="19084">
                  <c:v>83.919998168945313</c:v>
                </c:pt>
                <c:pt idx="19085">
                  <c:v>78.360000610351563</c:v>
                </c:pt>
                <c:pt idx="19086">
                  <c:v>87.040000915527344</c:v>
                </c:pt>
                <c:pt idx="19087">
                  <c:v>80.959999084472656</c:v>
                </c:pt>
                <c:pt idx="19088">
                  <c:v>77.599998474121094</c:v>
                </c:pt>
                <c:pt idx="19089">
                  <c:v>72.639999389648438</c:v>
                </c:pt>
                <c:pt idx="19090">
                  <c:v>78.639999389648438</c:v>
                </c:pt>
                <c:pt idx="19091">
                  <c:v>80.080001831054688</c:v>
                </c:pt>
                <c:pt idx="19092">
                  <c:v>74.279998779296875</c:v>
                </c:pt>
                <c:pt idx="19093">
                  <c:v>70.44000244140625</c:v>
                </c:pt>
                <c:pt idx="19094">
                  <c:v>70.720001220703125</c:v>
                </c:pt>
                <c:pt idx="19095">
                  <c:v>77.319999694824219</c:v>
                </c:pt>
                <c:pt idx="19096">
                  <c:v>57.040000915527344</c:v>
                </c:pt>
                <c:pt idx="19097">
                  <c:v>48.759998321533203</c:v>
                </c:pt>
                <c:pt idx="19098">
                  <c:v>42.840000152587891</c:v>
                </c:pt>
                <c:pt idx="19099">
                  <c:v>43.599998474121094</c:v>
                </c:pt>
                <c:pt idx="19100">
                  <c:v>44.439998626708984</c:v>
                </c:pt>
                <c:pt idx="19101">
                  <c:v>49.919998168945313</c:v>
                </c:pt>
                <c:pt idx="19102">
                  <c:v>51.439998626708984</c:v>
                </c:pt>
                <c:pt idx="19103">
                  <c:v>36.400001525878906</c:v>
                </c:pt>
                <c:pt idx="19104">
                  <c:v>26.639999389648438</c:v>
                </c:pt>
                <c:pt idx="19105">
                  <c:v>26.479999542236328</c:v>
                </c:pt>
                <c:pt idx="19106">
                  <c:v>22.680000305175781</c:v>
                </c:pt>
                <c:pt idx="19107">
                  <c:v>20.840000152587891</c:v>
                </c:pt>
                <c:pt idx="19108">
                  <c:v>23.479999542236328</c:v>
                </c:pt>
                <c:pt idx="19109">
                  <c:v>21.399999618530273</c:v>
                </c:pt>
                <c:pt idx="19110">
                  <c:v>22.120000839233398</c:v>
                </c:pt>
                <c:pt idx="19111">
                  <c:v>20.280000686645508</c:v>
                </c:pt>
                <c:pt idx="19112">
                  <c:v>21.600000381469727</c:v>
                </c:pt>
                <c:pt idx="19113">
                  <c:v>21.079999923706055</c:v>
                </c:pt>
                <c:pt idx="19114">
                  <c:v>21.120000839233398</c:v>
                </c:pt>
                <c:pt idx="19115">
                  <c:v>21.040000915527344</c:v>
                </c:pt>
                <c:pt idx="19116">
                  <c:v>21.120000839233398</c:v>
                </c:pt>
                <c:pt idx="19117">
                  <c:v>19.879999160766602</c:v>
                </c:pt>
                <c:pt idx="19118">
                  <c:v>20.959999084472656</c:v>
                </c:pt>
                <c:pt idx="19119">
                  <c:v>21.559999465942383</c:v>
                </c:pt>
                <c:pt idx="19120">
                  <c:v>25.280000686645508</c:v>
                </c:pt>
                <c:pt idx="19121">
                  <c:v>23.239999771118164</c:v>
                </c:pt>
                <c:pt idx="19122">
                  <c:v>20.120000839233398</c:v>
                </c:pt>
                <c:pt idx="19123">
                  <c:v>22.319999694824219</c:v>
                </c:pt>
                <c:pt idx="19124">
                  <c:v>21.200000762939453</c:v>
                </c:pt>
                <c:pt idx="19125">
                  <c:v>21.920000076293945</c:v>
                </c:pt>
                <c:pt idx="19126">
                  <c:v>20.799999237060547</c:v>
                </c:pt>
                <c:pt idx="19127">
                  <c:v>21</c:v>
                </c:pt>
                <c:pt idx="19128">
                  <c:v>20.319999694824219</c:v>
                </c:pt>
                <c:pt idx="19129">
                  <c:v>21.920000076293945</c:v>
                </c:pt>
                <c:pt idx="19130">
                  <c:v>21.479999542236328</c:v>
                </c:pt>
                <c:pt idx="19131">
                  <c:v>21.920000076293945</c:v>
                </c:pt>
                <c:pt idx="19132">
                  <c:v>23.159999847412109</c:v>
                </c:pt>
                <c:pt idx="19133">
                  <c:v>23.719999313354492</c:v>
                </c:pt>
                <c:pt idx="19134">
                  <c:v>28.159999847412109</c:v>
                </c:pt>
                <c:pt idx="19135">
                  <c:v>27.479999542236328</c:v>
                </c:pt>
                <c:pt idx="19136">
                  <c:v>39.560001373291016</c:v>
                </c:pt>
                <c:pt idx="19137">
                  <c:v>66.400001525878906</c:v>
                </c:pt>
                <c:pt idx="19138">
                  <c:v>73.480003356933594</c:v>
                </c:pt>
                <c:pt idx="19139">
                  <c:v>69.44000244140625</c:v>
                </c:pt>
                <c:pt idx="19140">
                  <c:v>66.879997253417969</c:v>
                </c:pt>
                <c:pt idx="19141">
                  <c:v>78.800003051757813</c:v>
                </c:pt>
                <c:pt idx="19142">
                  <c:v>73.319999694824219</c:v>
                </c:pt>
                <c:pt idx="19143">
                  <c:v>81.120002746582031</c:v>
                </c:pt>
                <c:pt idx="19144">
                  <c:v>73.879997253417969</c:v>
                </c:pt>
                <c:pt idx="19145">
                  <c:v>72.519996643066406</c:v>
                </c:pt>
                <c:pt idx="19146">
                  <c:v>73</c:v>
                </c:pt>
                <c:pt idx="19147">
                  <c:v>73.080001831054688</c:v>
                </c:pt>
                <c:pt idx="19148">
                  <c:v>77.680000305175781</c:v>
                </c:pt>
                <c:pt idx="19149">
                  <c:v>73.080001831054688</c:v>
                </c:pt>
                <c:pt idx="19150">
                  <c:v>78.519996643066406</c:v>
                </c:pt>
                <c:pt idx="19151">
                  <c:v>81.800003051757813</c:v>
                </c:pt>
                <c:pt idx="19152">
                  <c:v>78.720001220703125</c:v>
                </c:pt>
                <c:pt idx="19153">
                  <c:v>78.239997863769531</c:v>
                </c:pt>
                <c:pt idx="19154">
                  <c:v>78.720001220703125</c:v>
                </c:pt>
                <c:pt idx="19155">
                  <c:v>85.639999389648438</c:v>
                </c:pt>
                <c:pt idx="19156">
                  <c:v>83.279998779296875</c:v>
                </c:pt>
                <c:pt idx="19157">
                  <c:v>81.199996948242188</c:v>
                </c:pt>
                <c:pt idx="19158">
                  <c:v>74.360000610351563</c:v>
                </c:pt>
                <c:pt idx="19159">
                  <c:v>71.480003356933594</c:v>
                </c:pt>
                <c:pt idx="19160">
                  <c:v>79.44000244140625</c:v>
                </c:pt>
                <c:pt idx="19161">
                  <c:v>81.760002136230469</c:v>
                </c:pt>
                <c:pt idx="19162">
                  <c:v>73.199996948242188</c:v>
                </c:pt>
                <c:pt idx="19163">
                  <c:v>73.279998779296875</c:v>
                </c:pt>
                <c:pt idx="19164">
                  <c:v>74</c:v>
                </c:pt>
                <c:pt idx="19165">
                  <c:v>73</c:v>
                </c:pt>
                <c:pt idx="19166">
                  <c:v>75.720001220703125</c:v>
                </c:pt>
                <c:pt idx="19167">
                  <c:v>78.800003051757813</c:v>
                </c:pt>
                <c:pt idx="19168">
                  <c:v>82.519996643066406</c:v>
                </c:pt>
                <c:pt idx="19169">
                  <c:v>78.040000915527344</c:v>
                </c:pt>
                <c:pt idx="19170">
                  <c:v>79</c:v>
                </c:pt>
                <c:pt idx="19171">
                  <c:v>80.599998474121094</c:v>
                </c:pt>
                <c:pt idx="19172">
                  <c:v>84.120002746582031</c:v>
                </c:pt>
                <c:pt idx="19173">
                  <c:v>86.639999389648438</c:v>
                </c:pt>
                <c:pt idx="19174">
                  <c:v>76.279998779296875</c:v>
                </c:pt>
                <c:pt idx="19175">
                  <c:v>80.879997253417969</c:v>
                </c:pt>
                <c:pt idx="19176">
                  <c:v>85</c:v>
                </c:pt>
                <c:pt idx="19177">
                  <c:v>76.839996337890625</c:v>
                </c:pt>
                <c:pt idx="19178">
                  <c:v>80.040000915527344</c:v>
                </c:pt>
                <c:pt idx="19179">
                  <c:v>74.519996643066406</c:v>
                </c:pt>
                <c:pt idx="19180">
                  <c:v>86.879997253417969</c:v>
                </c:pt>
                <c:pt idx="19181">
                  <c:v>84.639999389648438</c:v>
                </c:pt>
                <c:pt idx="19182">
                  <c:v>75.800003051757813</c:v>
                </c:pt>
                <c:pt idx="19183">
                  <c:v>70.959999084472656</c:v>
                </c:pt>
                <c:pt idx="19184">
                  <c:v>68.519996643066406</c:v>
                </c:pt>
                <c:pt idx="19185">
                  <c:v>79.760002136230469</c:v>
                </c:pt>
                <c:pt idx="19186">
                  <c:v>84.55999755859375</c:v>
                </c:pt>
                <c:pt idx="19187">
                  <c:v>72.55999755859375</c:v>
                </c:pt>
                <c:pt idx="19188">
                  <c:v>74.279998779296875</c:v>
                </c:pt>
                <c:pt idx="19189">
                  <c:v>74.239997863769531</c:v>
                </c:pt>
                <c:pt idx="19190">
                  <c:v>73.120002746582031</c:v>
                </c:pt>
                <c:pt idx="19191">
                  <c:v>66.44000244140625</c:v>
                </c:pt>
                <c:pt idx="19192">
                  <c:v>71.120002746582031</c:v>
                </c:pt>
                <c:pt idx="19193">
                  <c:v>53.720001220703125</c:v>
                </c:pt>
                <c:pt idx="19194">
                  <c:v>48.639999389648438</c:v>
                </c:pt>
                <c:pt idx="19195">
                  <c:v>44.599998474121094</c:v>
                </c:pt>
                <c:pt idx="19196">
                  <c:v>43.479999542236328</c:v>
                </c:pt>
                <c:pt idx="19197">
                  <c:v>34.639999389648438</c:v>
                </c:pt>
                <c:pt idx="19198">
                  <c:v>39</c:v>
                </c:pt>
                <c:pt idx="19199">
                  <c:v>35.439998626708984</c:v>
                </c:pt>
                <c:pt idx="19200">
                  <c:v>27.520000457763672</c:v>
                </c:pt>
                <c:pt idx="19201">
                  <c:v>21.840000152587891</c:v>
                </c:pt>
                <c:pt idx="19202">
                  <c:v>22.360000610351563</c:v>
                </c:pt>
                <c:pt idx="19203">
                  <c:v>21.680000305175781</c:v>
                </c:pt>
                <c:pt idx="19204">
                  <c:v>23.520000457763672</c:v>
                </c:pt>
                <c:pt idx="19205">
                  <c:v>22.639999389648438</c:v>
                </c:pt>
                <c:pt idx="19206">
                  <c:v>21.600000381469727</c:v>
                </c:pt>
                <c:pt idx="19207">
                  <c:v>21.200000762939453</c:v>
                </c:pt>
                <c:pt idx="19208">
                  <c:v>22.799999237060547</c:v>
                </c:pt>
                <c:pt idx="19209">
                  <c:v>22.079999923706055</c:v>
                </c:pt>
                <c:pt idx="19210">
                  <c:v>22.319999694824219</c:v>
                </c:pt>
                <c:pt idx="19211">
                  <c:v>22.120000839233398</c:v>
                </c:pt>
                <c:pt idx="19212">
                  <c:v>21.639999389648438</c:v>
                </c:pt>
                <c:pt idx="19213">
                  <c:v>22.559999465942383</c:v>
                </c:pt>
                <c:pt idx="19214">
                  <c:v>21.479999542236328</c:v>
                </c:pt>
                <c:pt idx="19215">
                  <c:v>29.319999694824219</c:v>
                </c:pt>
                <c:pt idx="19216">
                  <c:v>21.680000305175781</c:v>
                </c:pt>
                <c:pt idx="19217">
                  <c:v>20.479999542236328</c:v>
                </c:pt>
                <c:pt idx="19218">
                  <c:v>21.120000839233398</c:v>
                </c:pt>
                <c:pt idx="19219">
                  <c:v>20.840000152587891</c:v>
                </c:pt>
                <c:pt idx="19220">
                  <c:v>20.799999237060547</c:v>
                </c:pt>
                <c:pt idx="19221">
                  <c:v>20.159999847412109</c:v>
                </c:pt>
                <c:pt idx="19222">
                  <c:v>21.520000457763672</c:v>
                </c:pt>
                <c:pt idx="19223">
                  <c:v>21</c:v>
                </c:pt>
                <c:pt idx="19224">
                  <c:v>21.920000076293945</c:v>
                </c:pt>
                <c:pt idx="19225">
                  <c:v>20.680000305175781</c:v>
                </c:pt>
                <c:pt idx="19226">
                  <c:v>20.840000152587891</c:v>
                </c:pt>
                <c:pt idx="19227">
                  <c:v>20.600000381469727</c:v>
                </c:pt>
                <c:pt idx="19228">
                  <c:v>22.360000610351563</c:v>
                </c:pt>
                <c:pt idx="19229">
                  <c:v>20.840000152587891</c:v>
                </c:pt>
                <c:pt idx="19230">
                  <c:v>24</c:v>
                </c:pt>
                <c:pt idx="19231">
                  <c:v>23.719999313354492</c:v>
                </c:pt>
                <c:pt idx="19232">
                  <c:v>36.439998626708984</c:v>
                </c:pt>
                <c:pt idx="19233">
                  <c:v>46.759998321533203</c:v>
                </c:pt>
                <c:pt idx="19234">
                  <c:v>76.839996337890625</c:v>
                </c:pt>
                <c:pt idx="19235">
                  <c:v>71.120002746582031</c:v>
                </c:pt>
                <c:pt idx="19236">
                  <c:v>73.199996948242188</c:v>
                </c:pt>
                <c:pt idx="19237">
                  <c:v>65.639999389648438</c:v>
                </c:pt>
                <c:pt idx="19238">
                  <c:v>75.760002136230469</c:v>
                </c:pt>
                <c:pt idx="19239">
                  <c:v>76.839996337890625</c:v>
                </c:pt>
                <c:pt idx="19240">
                  <c:v>78.879997253417969</c:v>
                </c:pt>
                <c:pt idx="19241">
                  <c:v>69.919998168945313</c:v>
                </c:pt>
                <c:pt idx="19242">
                  <c:v>73.319999694824219</c:v>
                </c:pt>
                <c:pt idx="19243">
                  <c:v>74.720001220703125</c:v>
                </c:pt>
                <c:pt idx="19244">
                  <c:v>72</c:v>
                </c:pt>
                <c:pt idx="19245">
                  <c:v>84.800003051757813</c:v>
                </c:pt>
                <c:pt idx="19246">
                  <c:v>80.239997863769531</c:v>
                </c:pt>
                <c:pt idx="19247">
                  <c:v>83.480003356933594</c:v>
                </c:pt>
                <c:pt idx="19248">
                  <c:v>74.160003662109375</c:v>
                </c:pt>
                <c:pt idx="19249">
                  <c:v>69.720001220703125</c:v>
                </c:pt>
                <c:pt idx="19250">
                  <c:v>59.560001373291016</c:v>
                </c:pt>
                <c:pt idx="19251">
                  <c:v>58.680000305175781</c:v>
                </c:pt>
                <c:pt idx="19252">
                  <c:v>55.479999542236328</c:v>
                </c:pt>
                <c:pt idx="19253">
                  <c:v>54.479999542236328</c:v>
                </c:pt>
                <c:pt idx="19254">
                  <c:v>51.400001525878906</c:v>
                </c:pt>
                <c:pt idx="19255">
                  <c:v>50.680000305175781</c:v>
                </c:pt>
                <c:pt idx="19256">
                  <c:v>51.360000610351563</c:v>
                </c:pt>
                <c:pt idx="19257">
                  <c:v>50.159999847412109</c:v>
                </c:pt>
                <c:pt idx="19258">
                  <c:v>51.319999694824219</c:v>
                </c:pt>
                <c:pt idx="19259">
                  <c:v>48.720001220703125</c:v>
                </c:pt>
                <c:pt idx="19260">
                  <c:v>50.439998626708984</c:v>
                </c:pt>
                <c:pt idx="19261">
                  <c:v>55.200000762939453</c:v>
                </c:pt>
                <c:pt idx="19262">
                  <c:v>53.040000915527344</c:v>
                </c:pt>
                <c:pt idx="19263">
                  <c:v>49.560001373291016</c:v>
                </c:pt>
                <c:pt idx="19264">
                  <c:v>49.080001831054688</c:v>
                </c:pt>
                <c:pt idx="19265">
                  <c:v>52.520000457763672</c:v>
                </c:pt>
                <c:pt idx="19266">
                  <c:v>47.680000305175781</c:v>
                </c:pt>
                <c:pt idx="19267">
                  <c:v>52.639999389648438</c:v>
                </c:pt>
                <c:pt idx="19268">
                  <c:v>63.319999694824219</c:v>
                </c:pt>
                <c:pt idx="19269">
                  <c:v>64.879997253417969</c:v>
                </c:pt>
                <c:pt idx="19270">
                  <c:v>61.880001068115234</c:v>
                </c:pt>
                <c:pt idx="19271">
                  <c:v>68.879997253417969</c:v>
                </c:pt>
                <c:pt idx="19272">
                  <c:v>61.279998779296875</c:v>
                </c:pt>
                <c:pt idx="19273">
                  <c:v>66</c:v>
                </c:pt>
                <c:pt idx="19274">
                  <c:v>57.080001831054688</c:v>
                </c:pt>
                <c:pt idx="19275">
                  <c:v>65.879997253417969</c:v>
                </c:pt>
                <c:pt idx="19276">
                  <c:v>59</c:v>
                </c:pt>
                <c:pt idx="19277">
                  <c:v>69.400001525878906</c:v>
                </c:pt>
                <c:pt idx="19278">
                  <c:v>61.360000610351563</c:v>
                </c:pt>
                <c:pt idx="19279">
                  <c:v>62</c:v>
                </c:pt>
                <c:pt idx="19280">
                  <c:v>64.279998779296875</c:v>
                </c:pt>
                <c:pt idx="19281">
                  <c:v>72.040000915527344</c:v>
                </c:pt>
                <c:pt idx="19282">
                  <c:v>65.360000610351563</c:v>
                </c:pt>
                <c:pt idx="19283">
                  <c:v>60.639999389648438</c:v>
                </c:pt>
                <c:pt idx="19284">
                  <c:v>56.479999542236328</c:v>
                </c:pt>
                <c:pt idx="19285">
                  <c:v>60.360000610351563</c:v>
                </c:pt>
                <c:pt idx="19286">
                  <c:v>57.680000305175781</c:v>
                </c:pt>
                <c:pt idx="19287">
                  <c:v>69</c:v>
                </c:pt>
                <c:pt idx="19288">
                  <c:v>66</c:v>
                </c:pt>
                <c:pt idx="19289">
                  <c:v>59.240001678466797</c:v>
                </c:pt>
                <c:pt idx="19290">
                  <c:v>57.360000610351563</c:v>
                </c:pt>
                <c:pt idx="19291">
                  <c:v>63.720001220703125</c:v>
                </c:pt>
                <c:pt idx="19292">
                  <c:v>51.159999847412109</c:v>
                </c:pt>
                <c:pt idx="19293">
                  <c:v>44.520000457763672</c:v>
                </c:pt>
                <c:pt idx="19294">
                  <c:v>47.880001068115234</c:v>
                </c:pt>
                <c:pt idx="19295">
                  <c:v>45.599998474121094</c:v>
                </c:pt>
                <c:pt idx="19296">
                  <c:v>46.560001373291016</c:v>
                </c:pt>
                <c:pt idx="19297">
                  <c:v>39.560001373291016</c:v>
                </c:pt>
                <c:pt idx="19298">
                  <c:v>34.159999847412109</c:v>
                </c:pt>
                <c:pt idx="19299">
                  <c:v>30.920000076293945</c:v>
                </c:pt>
                <c:pt idx="19300">
                  <c:v>26.399999618530273</c:v>
                </c:pt>
                <c:pt idx="19301">
                  <c:v>21.959999084472656</c:v>
                </c:pt>
                <c:pt idx="19302">
                  <c:v>22.120000839233398</c:v>
                </c:pt>
                <c:pt idx="19303">
                  <c:v>23.159999847412109</c:v>
                </c:pt>
                <c:pt idx="19304">
                  <c:v>22.280000686645508</c:v>
                </c:pt>
                <c:pt idx="19305">
                  <c:v>21.440000534057617</c:v>
                </c:pt>
                <c:pt idx="19306">
                  <c:v>20.360000610351563</c:v>
                </c:pt>
                <c:pt idx="19307">
                  <c:v>20.200000762939453</c:v>
                </c:pt>
                <c:pt idx="19308">
                  <c:v>20.280000686645508</c:v>
                </c:pt>
                <c:pt idx="19309">
                  <c:v>20.040000915527344</c:v>
                </c:pt>
                <c:pt idx="19310">
                  <c:v>21.360000610351563</c:v>
                </c:pt>
                <c:pt idx="19311">
                  <c:v>21.399999618530273</c:v>
                </c:pt>
                <c:pt idx="19312">
                  <c:v>21.719999313354492</c:v>
                </c:pt>
                <c:pt idx="19313">
                  <c:v>21.479999542236328</c:v>
                </c:pt>
                <c:pt idx="19314">
                  <c:v>21.440000534057617</c:v>
                </c:pt>
                <c:pt idx="19315">
                  <c:v>20.680000305175781</c:v>
                </c:pt>
                <c:pt idx="19316">
                  <c:v>20.440000534057617</c:v>
                </c:pt>
                <c:pt idx="19317">
                  <c:v>20.479999542236328</c:v>
                </c:pt>
                <c:pt idx="19318">
                  <c:v>21.200000762939453</c:v>
                </c:pt>
                <c:pt idx="19319">
                  <c:v>21.040000915527344</c:v>
                </c:pt>
                <c:pt idx="19320">
                  <c:v>20.680000305175781</c:v>
                </c:pt>
                <c:pt idx="19321">
                  <c:v>20.040000915527344</c:v>
                </c:pt>
                <c:pt idx="19322">
                  <c:v>20.079999923706055</c:v>
                </c:pt>
                <c:pt idx="19323">
                  <c:v>21.040000915527344</c:v>
                </c:pt>
                <c:pt idx="19324">
                  <c:v>20.159999847412109</c:v>
                </c:pt>
                <c:pt idx="19325">
                  <c:v>20.319999694824219</c:v>
                </c:pt>
                <c:pt idx="19326">
                  <c:v>21.079999923706055</c:v>
                </c:pt>
                <c:pt idx="19327">
                  <c:v>23.040000915527344</c:v>
                </c:pt>
                <c:pt idx="19328">
                  <c:v>31.840000152587891</c:v>
                </c:pt>
                <c:pt idx="19329">
                  <c:v>33</c:v>
                </c:pt>
                <c:pt idx="19330">
                  <c:v>40.919998168945313</c:v>
                </c:pt>
                <c:pt idx="19331">
                  <c:v>48.319999694824219</c:v>
                </c:pt>
                <c:pt idx="19332">
                  <c:v>52.400001525878906</c:v>
                </c:pt>
                <c:pt idx="19333">
                  <c:v>49.959999084472656</c:v>
                </c:pt>
                <c:pt idx="19334">
                  <c:v>52.319999694824219</c:v>
                </c:pt>
                <c:pt idx="19335">
                  <c:v>57.119998931884766</c:v>
                </c:pt>
                <c:pt idx="19336">
                  <c:v>53.880001068115234</c:v>
                </c:pt>
                <c:pt idx="19337">
                  <c:v>49.520000457763672</c:v>
                </c:pt>
                <c:pt idx="19338">
                  <c:v>48.919998168945313</c:v>
                </c:pt>
                <c:pt idx="19339">
                  <c:v>52.520000457763672</c:v>
                </c:pt>
                <c:pt idx="19340">
                  <c:v>48.360000610351563</c:v>
                </c:pt>
                <c:pt idx="19341">
                  <c:v>60.840000152587891</c:v>
                </c:pt>
                <c:pt idx="19342">
                  <c:v>60.400001525878906</c:v>
                </c:pt>
                <c:pt idx="19343">
                  <c:v>60.599998474121094</c:v>
                </c:pt>
                <c:pt idx="19344">
                  <c:v>61.080001831054688</c:v>
                </c:pt>
                <c:pt idx="19345">
                  <c:v>67.120002746582031</c:v>
                </c:pt>
                <c:pt idx="19346">
                  <c:v>60.560001373291016</c:v>
                </c:pt>
                <c:pt idx="19347">
                  <c:v>58.959999084472656</c:v>
                </c:pt>
                <c:pt idx="19348">
                  <c:v>65.360000610351563</c:v>
                </c:pt>
                <c:pt idx="19349">
                  <c:v>57.240001678466797</c:v>
                </c:pt>
                <c:pt idx="19350">
                  <c:v>50.680000305175781</c:v>
                </c:pt>
                <c:pt idx="19351">
                  <c:v>50.560001373291016</c:v>
                </c:pt>
                <c:pt idx="19352">
                  <c:v>56.599998474121094</c:v>
                </c:pt>
                <c:pt idx="19353">
                  <c:v>77.120002746582031</c:v>
                </c:pt>
                <c:pt idx="19354">
                  <c:v>84.599998474121094</c:v>
                </c:pt>
                <c:pt idx="19355">
                  <c:v>78.800003051757813</c:v>
                </c:pt>
                <c:pt idx="19356">
                  <c:v>79.120002746582031</c:v>
                </c:pt>
                <c:pt idx="19357">
                  <c:v>71.44000244140625</c:v>
                </c:pt>
                <c:pt idx="19358">
                  <c:v>72</c:v>
                </c:pt>
                <c:pt idx="19359">
                  <c:v>75.199996948242188</c:v>
                </c:pt>
                <c:pt idx="19360">
                  <c:v>75.599998474121094</c:v>
                </c:pt>
                <c:pt idx="19361">
                  <c:v>69.680000305175781</c:v>
                </c:pt>
                <c:pt idx="19362">
                  <c:v>66.400001525878906</c:v>
                </c:pt>
                <c:pt idx="19363">
                  <c:v>69.239997863769531</c:v>
                </c:pt>
                <c:pt idx="19364">
                  <c:v>89.120002746582031</c:v>
                </c:pt>
                <c:pt idx="19365">
                  <c:v>81.879997253417969</c:v>
                </c:pt>
                <c:pt idx="19366">
                  <c:v>93.639999389648438</c:v>
                </c:pt>
                <c:pt idx="19367">
                  <c:v>77.120002746582031</c:v>
                </c:pt>
                <c:pt idx="19368">
                  <c:v>86.319999694824219</c:v>
                </c:pt>
                <c:pt idx="19369">
                  <c:v>83.400001525878906</c:v>
                </c:pt>
                <c:pt idx="19370">
                  <c:v>87.480003356933594</c:v>
                </c:pt>
                <c:pt idx="19371">
                  <c:v>75.400001525878906</c:v>
                </c:pt>
                <c:pt idx="19372">
                  <c:v>88.800003051757813</c:v>
                </c:pt>
                <c:pt idx="19373">
                  <c:v>87.519996643066406</c:v>
                </c:pt>
                <c:pt idx="19374">
                  <c:v>89.800003051757813</c:v>
                </c:pt>
                <c:pt idx="19375">
                  <c:v>96.55999755859375</c:v>
                </c:pt>
                <c:pt idx="19376">
                  <c:v>82.360000610351563</c:v>
                </c:pt>
                <c:pt idx="19377">
                  <c:v>77.800003051757813</c:v>
                </c:pt>
                <c:pt idx="19378">
                  <c:v>77.720001220703125</c:v>
                </c:pt>
                <c:pt idx="19379">
                  <c:v>78.720001220703125</c:v>
                </c:pt>
                <c:pt idx="19380">
                  <c:v>74.720001220703125</c:v>
                </c:pt>
                <c:pt idx="19381">
                  <c:v>78.040000915527344</c:v>
                </c:pt>
                <c:pt idx="19382">
                  <c:v>87.199996948242188</c:v>
                </c:pt>
                <c:pt idx="19383">
                  <c:v>78.239997863769531</c:v>
                </c:pt>
                <c:pt idx="19384">
                  <c:v>75.800003051757813</c:v>
                </c:pt>
                <c:pt idx="19385">
                  <c:v>73.400001525878906</c:v>
                </c:pt>
                <c:pt idx="19386">
                  <c:v>70.919998168945313</c:v>
                </c:pt>
                <c:pt idx="19387">
                  <c:v>67.639999389648438</c:v>
                </c:pt>
                <c:pt idx="19388">
                  <c:v>53.119998931884766</c:v>
                </c:pt>
                <c:pt idx="19389">
                  <c:v>49.520000457763672</c:v>
                </c:pt>
                <c:pt idx="19390">
                  <c:v>44.080001831054688</c:v>
                </c:pt>
                <c:pt idx="19391">
                  <c:v>42.840000152587891</c:v>
                </c:pt>
                <c:pt idx="19392">
                  <c:v>41.720001220703125</c:v>
                </c:pt>
                <c:pt idx="19393">
                  <c:v>39.319999694824219</c:v>
                </c:pt>
                <c:pt idx="19394">
                  <c:v>41.759998321533203</c:v>
                </c:pt>
                <c:pt idx="19395">
                  <c:v>31.639999389648438</c:v>
                </c:pt>
                <c:pt idx="19396">
                  <c:v>23.239999771118164</c:v>
                </c:pt>
                <c:pt idx="19397">
                  <c:v>22.399999618530273</c:v>
                </c:pt>
                <c:pt idx="19398">
                  <c:v>22.760000228881836</c:v>
                </c:pt>
                <c:pt idx="19399">
                  <c:v>22.479999542236328</c:v>
                </c:pt>
                <c:pt idx="19400">
                  <c:v>23.040000915527344</c:v>
                </c:pt>
                <c:pt idx="19401">
                  <c:v>22.319999694824219</c:v>
                </c:pt>
                <c:pt idx="19402">
                  <c:v>21.840000152587891</c:v>
                </c:pt>
                <c:pt idx="19403">
                  <c:v>23.120000839233398</c:v>
                </c:pt>
                <c:pt idx="19404">
                  <c:v>22.520000457763672</c:v>
                </c:pt>
                <c:pt idx="19405">
                  <c:v>22.440000534057617</c:v>
                </c:pt>
                <c:pt idx="19406">
                  <c:v>21.760000228881836</c:v>
                </c:pt>
                <c:pt idx="19407">
                  <c:v>22.680000305175781</c:v>
                </c:pt>
                <c:pt idx="19408">
                  <c:v>23.639999389648438</c:v>
                </c:pt>
                <c:pt idx="19409">
                  <c:v>23.079999923706055</c:v>
                </c:pt>
                <c:pt idx="19410">
                  <c:v>21.239999771118164</c:v>
                </c:pt>
                <c:pt idx="19411">
                  <c:v>27.280000686645508</c:v>
                </c:pt>
                <c:pt idx="19412">
                  <c:v>29.559999465942383</c:v>
                </c:pt>
                <c:pt idx="19413">
                  <c:v>21.799999237060547</c:v>
                </c:pt>
                <c:pt idx="19414">
                  <c:v>20.879999160766602</c:v>
                </c:pt>
                <c:pt idx="19415">
                  <c:v>21.520000457763672</c:v>
                </c:pt>
                <c:pt idx="19416">
                  <c:v>20.719999313354492</c:v>
                </c:pt>
                <c:pt idx="19417">
                  <c:v>21.840000152587891</c:v>
                </c:pt>
                <c:pt idx="19418">
                  <c:v>21.559999465942383</c:v>
                </c:pt>
                <c:pt idx="19419">
                  <c:v>21.920000076293945</c:v>
                </c:pt>
                <c:pt idx="19420">
                  <c:v>25.760000228881836</c:v>
                </c:pt>
                <c:pt idx="19421">
                  <c:v>31.760000228881836</c:v>
                </c:pt>
                <c:pt idx="19422">
                  <c:v>28.959999084472656</c:v>
                </c:pt>
                <c:pt idx="19423">
                  <c:v>24</c:v>
                </c:pt>
                <c:pt idx="19424">
                  <c:v>22.959999084472656</c:v>
                </c:pt>
                <c:pt idx="19425">
                  <c:v>26.040000915527344</c:v>
                </c:pt>
                <c:pt idx="19426">
                  <c:v>28.600000381469727</c:v>
                </c:pt>
                <c:pt idx="19427">
                  <c:v>33.639999389648438</c:v>
                </c:pt>
                <c:pt idx="19428">
                  <c:v>55.279998779296875</c:v>
                </c:pt>
                <c:pt idx="19429">
                  <c:v>50.159999847412109</c:v>
                </c:pt>
                <c:pt idx="19430">
                  <c:v>44.240001678466797</c:v>
                </c:pt>
                <c:pt idx="19431">
                  <c:v>38.119998931884766</c:v>
                </c:pt>
                <c:pt idx="19432">
                  <c:v>40.080001831054688</c:v>
                </c:pt>
                <c:pt idx="19433">
                  <c:v>55.680000305175781</c:v>
                </c:pt>
                <c:pt idx="19434">
                  <c:v>62.279998779296875</c:v>
                </c:pt>
                <c:pt idx="19435">
                  <c:v>66.319999694824219</c:v>
                </c:pt>
                <c:pt idx="19436">
                  <c:v>79.919998168945313</c:v>
                </c:pt>
                <c:pt idx="19437">
                  <c:v>76.879997253417969</c:v>
                </c:pt>
                <c:pt idx="19438">
                  <c:v>75.319999694824219</c:v>
                </c:pt>
                <c:pt idx="19439">
                  <c:v>85.319999694824219</c:v>
                </c:pt>
                <c:pt idx="19440">
                  <c:v>70.239997863769531</c:v>
                </c:pt>
                <c:pt idx="19441">
                  <c:v>86.120002746582031</c:v>
                </c:pt>
                <c:pt idx="19442">
                  <c:v>81.879997253417969</c:v>
                </c:pt>
                <c:pt idx="19443">
                  <c:v>79.599998474121094</c:v>
                </c:pt>
                <c:pt idx="19444">
                  <c:v>78.519996643066406</c:v>
                </c:pt>
                <c:pt idx="19445">
                  <c:v>73.919998168945313</c:v>
                </c:pt>
                <c:pt idx="19446">
                  <c:v>77.720001220703125</c:v>
                </c:pt>
                <c:pt idx="19447">
                  <c:v>88.160003662109375</c:v>
                </c:pt>
                <c:pt idx="19448">
                  <c:v>75.120002746582031</c:v>
                </c:pt>
                <c:pt idx="19449">
                  <c:v>78.599998474121094</c:v>
                </c:pt>
                <c:pt idx="19450">
                  <c:v>85.360000610351563</c:v>
                </c:pt>
                <c:pt idx="19451">
                  <c:v>74.160003662109375</c:v>
                </c:pt>
                <c:pt idx="19452">
                  <c:v>78.080001831054688</c:v>
                </c:pt>
                <c:pt idx="19453">
                  <c:v>85.680000305175781</c:v>
                </c:pt>
                <c:pt idx="19454">
                  <c:v>72.639999389648438</c:v>
                </c:pt>
                <c:pt idx="19455">
                  <c:v>67.720001220703125</c:v>
                </c:pt>
                <c:pt idx="19456">
                  <c:v>75.519996643066406</c:v>
                </c:pt>
                <c:pt idx="19457">
                  <c:v>81.519996643066406</c:v>
                </c:pt>
                <c:pt idx="19458">
                  <c:v>81.360000610351563</c:v>
                </c:pt>
                <c:pt idx="19459">
                  <c:v>86.44000244140625</c:v>
                </c:pt>
                <c:pt idx="19460">
                  <c:v>87.160003662109375</c:v>
                </c:pt>
                <c:pt idx="19461">
                  <c:v>90.160003662109375</c:v>
                </c:pt>
                <c:pt idx="19462">
                  <c:v>90.44000244140625</c:v>
                </c:pt>
                <c:pt idx="19463">
                  <c:v>88.44000244140625</c:v>
                </c:pt>
                <c:pt idx="19464">
                  <c:v>87.680000305175781</c:v>
                </c:pt>
                <c:pt idx="19465">
                  <c:v>93.599998474121094</c:v>
                </c:pt>
                <c:pt idx="19466">
                  <c:v>91.480003356933594</c:v>
                </c:pt>
                <c:pt idx="19467">
                  <c:v>85</c:v>
                </c:pt>
                <c:pt idx="19468">
                  <c:v>85.360000610351563</c:v>
                </c:pt>
                <c:pt idx="19469">
                  <c:v>86.160003662109375</c:v>
                </c:pt>
                <c:pt idx="19470">
                  <c:v>81.120002746582031</c:v>
                </c:pt>
                <c:pt idx="19471">
                  <c:v>89.839996337890625</c:v>
                </c:pt>
                <c:pt idx="19472">
                  <c:v>85.599998474121094</c:v>
                </c:pt>
                <c:pt idx="19473">
                  <c:v>89.480003356933594</c:v>
                </c:pt>
                <c:pt idx="19474">
                  <c:v>89.959999084472656</c:v>
                </c:pt>
                <c:pt idx="19475">
                  <c:v>84.199996948242188</c:v>
                </c:pt>
                <c:pt idx="19476">
                  <c:v>83.120002746582031</c:v>
                </c:pt>
                <c:pt idx="19477">
                  <c:v>76.959999084472656</c:v>
                </c:pt>
                <c:pt idx="19478">
                  <c:v>77.040000915527344</c:v>
                </c:pt>
                <c:pt idx="19479">
                  <c:v>71.639999389648438</c:v>
                </c:pt>
                <c:pt idx="19480">
                  <c:v>58.279998779296875</c:v>
                </c:pt>
                <c:pt idx="19481">
                  <c:v>54.639999389648438</c:v>
                </c:pt>
                <c:pt idx="19482">
                  <c:v>56.159999847412109</c:v>
                </c:pt>
                <c:pt idx="19483">
                  <c:v>54.880001068115234</c:v>
                </c:pt>
                <c:pt idx="19484">
                  <c:v>50.880001068115234</c:v>
                </c:pt>
                <c:pt idx="19485">
                  <c:v>42.159999847412109</c:v>
                </c:pt>
                <c:pt idx="19486">
                  <c:v>32.959999084472656</c:v>
                </c:pt>
                <c:pt idx="19487">
                  <c:v>29</c:v>
                </c:pt>
                <c:pt idx="19488">
                  <c:v>34.240001678466797</c:v>
                </c:pt>
                <c:pt idx="19489">
                  <c:v>34.400001525878906</c:v>
                </c:pt>
                <c:pt idx="19490">
                  <c:v>23.520000457763672</c:v>
                </c:pt>
                <c:pt idx="19491">
                  <c:v>23.760000228881836</c:v>
                </c:pt>
                <c:pt idx="19492">
                  <c:v>22.719999313354492</c:v>
                </c:pt>
                <c:pt idx="19493">
                  <c:v>23</c:v>
                </c:pt>
                <c:pt idx="19494">
                  <c:v>22.040000915527344</c:v>
                </c:pt>
                <c:pt idx="19495">
                  <c:v>20.680000305175781</c:v>
                </c:pt>
                <c:pt idx="19496">
                  <c:v>20.959999084472656</c:v>
                </c:pt>
                <c:pt idx="19497">
                  <c:v>23.360000610351563</c:v>
                </c:pt>
                <c:pt idx="19498">
                  <c:v>22</c:v>
                </c:pt>
                <c:pt idx="19499">
                  <c:v>22.360000610351563</c:v>
                </c:pt>
                <c:pt idx="19500">
                  <c:v>21.920000076293945</c:v>
                </c:pt>
                <c:pt idx="19501">
                  <c:v>22.520000457763672</c:v>
                </c:pt>
                <c:pt idx="19502">
                  <c:v>24.040000915527344</c:v>
                </c:pt>
                <c:pt idx="19503">
                  <c:v>28.639999389648438</c:v>
                </c:pt>
                <c:pt idx="19504">
                  <c:v>20.959999084472656</c:v>
                </c:pt>
                <c:pt idx="19505">
                  <c:v>21.840000152587891</c:v>
                </c:pt>
                <c:pt idx="19506">
                  <c:v>21.799999237060547</c:v>
                </c:pt>
                <c:pt idx="19507">
                  <c:v>21.440000534057617</c:v>
                </c:pt>
                <c:pt idx="19508">
                  <c:v>21.520000457763672</c:v>
                </c:pt>
                <c:pt idx="19509">
                  <c:v>20.799999237060547</c:v>
                </c:pt>
                <c:pt idx="19510">
                  <c:v>20.920000076293945</c:v>
                </c:pt>
                <c:pt idx="19511">
                  <c:v>20.520000457763672</c:v>
                </c:pt>
                <c:pt idx="19512">
                  <c:v>21.680000305175781</c:v>
                </c:pt>
                <c:pt idx="19513">
                  <c:v>20.959999084472656</c:v>
                </c:pt>
                <c:pt idx="19514">
                  <c:v>21.719999313354492</c:v>
                </c:pt>
                <c:pt idx="19515">
                  <c:v>21.600000381469727</c:v>
                </c:pt>
                <c:pt idx="19516">
                  <c:v>22</c:v>
                </c:pt>
                <c:pt idx="19517">
                  <c:v>20.040000915527344</c:v>
                </c:pt>
                <c:pt idx="19518">
                  <c:v>21.440000534057617</c:v>
                </c:pt>
                <c:pt idx="19519">
                  <c:v>27.760000228881836</c:v>
                </c:pt>
                <c:pt idx="19520">
                  <c:v>38.720001220703125</c:v>
                </c:pt>
                <c:pt idx="19521">
                  <c:v>44.799999237060547</c:v>
                </c:pt>
                <c:pt idx="19522">
                  <c:v>48.919998168945313</c:v>
                </c:pt>
                <c:pt idx="19523">
                  <c:v>46.360000610351563</c:v>
                </c:pt>
                <c:pt idx="19524">
                  <c:v>61.759998321533203</c:v>
                </c:pt>
                <c:pt idx="19525">
                  <c:v>70.319999694824219</c:v>
                </c:pt>
                <c:pt idx="19526">
                  <c:v>60.959999084472656</c:v>
                </c:pt>
                <c:pt idx="19527">
                  <c:v>82.519996643066406</c:v>
                </c:pt>
                <c:pt idx="19528">
                  <c:v>79</c:v>
                </c:pt>
                <c:pt idx="19529">
                  <c:v>67.319999694824219</c:v>
                </c:pt>
                <c:pt idx="19530">
                  <c:v>74.959999084472656</c:v>
                </c:pt>
                <c:pt idx="19531">
                  <c:v>73.839996337890625</c:v>
                </c:pt>
                <c:pt idx="19532">
                  <c:v>83.839996337890625</c:v>
                </c:pt>
                <c:pt idx="19533">
                  <c:v>82.480003356933594</c:v>
                </c:pt>
                <c:pt idx="19534">
                  <c:v>74.599998474121094</c:v>
                </c:pt>
                <c:pt idx="19535">
                  <c:v>85.080001831054688</c:v>
                </c:pt>
                <c:pt idx="19536">
                  <c:v>84.319999694824219</c:v>
                </c:pt>
                <c:pt idx="19537">
                  <c:v>75.639999389648438</c:v>
                </c:pt>
                <c:pt idx="19538">
                  <c:v>73.199996948242188</c:v>
                </c:pt>
                <c:pt idx="19539">
                  <c:v>68.839996337890625</c:v>
                </c:pt>
                <c:pt idx="19540">
                  <c:v>80.080001831054688</c:v>
                </c:pt>
                <c:pt idx="19541">
                  <c:v>73.800003051757813</c:v>
                </c:pt>
                <c:pt idx="19542">
                  <c:v>78.44000244140625</c:v>
                </c:pt>
                <c:pt idx="19543">
                  <c:v>77.720001220703125</c:v>
                </c:pt>
                <c:pt idx="19544">
                  <c:v>71.519996643066406</c:v>
                </c:pt>
                <c:pt idx="19545">
                  <c:v>69.279998779296875</c:v>
                </c:pt>
                <c:pt idx="19546">
                  <c:v>77.760002136230469</c:v>
                </c:pt>
                <c:pt idx="19547">
                  <c:v>85.400001525878906</c:v>
                </c:pt>
                <c:pt idx="19548">
                  <c:v>82.720001220703125</c:v>
                </c:pt>
                <c:pt idx="19549">
                  <c:v>73.839996337890625</c:v>
                </c:pt>
                <c:pt idx="19550">
                  <c:v>74.040000915527344</c:v>
                </c:pt>
                <c:pt idx="19551">
                  <c:v>75.319999694824219</c:v>
                </c:pt>
                <c:pt idx="19552">
                  <c:v>79.760002136230469</c:v>
                </c:pt>
                <c:pt idx="19553">
                  <c:v>80.680000305175781</c:v>
                </c:pt>
                <c:pt idx="19554">
                  <c:v>86.080001831054688</c:v>
                </c:pt>
                <c:pt idx="19555">
                  <c:v>76.44000244140625</c:v>
                </c:pt>
                <c:pt idx="19556">
                  <c:v>81.44000244140625</c:v>
                </c:pt>
                <c:pt idx="19557">
                  <c:v>81.720001220703125</c:v>
                </c:pt>
                <c:pt idx="19558">
                  <c:v>81.319999694824219</c:v>
                </c:pt>
                <c:pt idx="19559">
                  <c:v>82.599998474121094</c:v>
                </c:pt>
                <c:pt idx="19560">
                  <c:v>75.55999755859375</c:v>
                </c:pt>
                <c:pt idx="19561">
                  <c:v>77.319999694824219</c:v>
                </c:pt>
                <c:pt idx="19562">
                  <c:v>80.720001220703125</c:v>
                </c:pt>
                <c:pt idx="19563">
                  <c:v>83.160003662109375</c:v>
                </c:pt>
                <c:pt idx="19564">
                  <c:v>87.720001220703125</c:v>
                </c:pt>
                <c:pt idx="19565">
                  <c:v>83.839996337890625</c:v>
                </c:pt>
                <c:pt idx="19566">
                  <c:v>74.319999694824219</c:v>
                </c:pt>
                <c:pt idx="19567">
                  <c:v>80.639999389648438</c:v>
                </c:pt>
                <c:pt idx="19568">
                  <c:v>76.400001525878906</c:v>
                </c:pt>
                <c:pt idx="19569">
                  <c:v>80</c:v>
                </c:pt>
                <c:pt idx="19570">
                  <c:v>84.400001525878906</c:v>
                </c:pt>
                <c:pt idx="19571">
                  <c:v>82.44000244140625</c:v>
                </c:pt>
                <c:pt idx="19572">
                  <c:v>76.639999389648438</c:v>
                </c:pt>
                <c:pt idx="19573">
                  <c:v>72.959999084472656</c:v>
                </c:pt>
                <c:pt idx="19574">
                  <c:v>71.160003662109375</c:v>
                </c:pt>
                <c:pt idx="19575">
                  <c:v>69.800003051757813</c:v>
                </c:pt>
                <c:pt idx="19576">
                  <c:v>64.959999084472656</c:v>
                </c:pt>
                <c:pt idx="19577">
                  <c:v>59.560001373291016</c:v>
                </c:pt>
                <c:pt idx="19578">
                  <c:v>55.279998779296875</c:v>
                </c:pt>
                <c:pt idx="19579">
                  <c:v>57.439998626708984</c:v>
                </c:pt>
                <c:pt idx="19580">
                  <c:v>58.400001525878906</c:v>
                </c:pt>
                <c:pt idx="19581">
                  <c:v>53.560001373291016</c:v>
                </c:pt>
                <c:pt idx="19582">
                  <c:v>43.240001678466797</c:v>
                </c:pt>
                <c:pt idx="19583">
                  <c:v>43.319999694824219</c:v>
                </c:pt>
                <c:pt idx="19584">
                  <c:v>30.559999465942383</c:v>
                </c:pt>
                <c:pt idx="19585">
                  <c:v>25.559999465942383</c:v>
                </c:pt>
                <c:pt idx="19586">
                  <c:v>23.920000076293945</c:v>
                </c:pt>
                <c:pt idx="19587">
                  <c:v>23.280000686645508</c:v>
                </c:pt>
                <c:pt idx="19588">
                  <c:v>24.239999771118164</c:v>
                </c:pt>
                <c:pt idx="19589">
                  <c:v>23.440000534057617</c:v>
                </c:pt>
                <c:pt idx="19590">
                  <c:v>22.079999923706055</c:v>
                </c:pt>
                <c:pt idx="19591">
                  <c:v>21.600000381469727</c:v>
                </c:pt>
                <c:pt idx="19592">
                  <c:v>21.040000915527344</c:v>
                </c:pt>
                <c:pt idx="19593">
                  <c:v>21.360000610351563</c:v>
                </c:pt>
                <c:pt idx="19594">
                  <c:v>23.600000381469727</c:v>
                </c:pt>
                <c:pt idx="19595">
                  <c:v>22</c:v>
                </c:pt>
                <c:pt idx="19596">
                  <c:v>21.760000228881836</c:v>
                </c:pt>
                <c:pt idx="19597">
                  <c:v>21.200000762939453</c:v>
                </c:pt>
                <c:pt idx="19598">
                  <c:v>22.399999618530273</c:v>
                </c:pt>
                <c:pt idx="19599">
                  <c:v>22.079999923706055</c:v>
                </c:pt>
                <c:pt idx="19600">
                  <c:v>22.040000915527344</c:v>
                </c:pt>
                <c:pt idx="19601">
                  <c:v>22.399999618530273</c:v>
                </c:pt>
                <c:pt idx="19602">
                  <c:v>21.840000152587891</c:v>
                </c:pt>
                <c:pt idx="19603">
                  <c:v>21.799999237060547</c:v>
                </c:pt>
                <c:pt idx="19604">
                  <c:v>21.159999847412109</c:v>
                </c:pt>
                <c:pt idx="19605">
                  <c:v>21.680000305175781</c:v>
                </c:pt>
                <c:pt idx="19606">
                  <c:v>28.559999465942383</c:v>
                </c:pt>
                <c:pt idx="19607">
                  <c:v>26.760000228881836</c:v>
                </c:pt>
                <c:pt idx="19608">
                  <c:v>23.200000762939453</c:v>
                </c:pt>
                <c:pt idx="19609">
                  <c:v>22.840000152587891</c:v>
                </c:pt>
                <c:pt idx="19610">
                  <c:v>22.559999465942383</c:v>
                </c:pt>
                <c:pt idx="19611">
                  <c:v>22.239999771118164</c:v>
                </c:pt>
                <c:pt idx="19612">
                  <c:v>23.239999771118164</c:v>
                </c:pt>
                <c:pt idx="19613">
                  <c:v>26.040000915527344</c:v>
                </c:pt>
                <c:pt idx="19614">
                  <c:v>32.560001373291016</c:v>
                </c:pt>
                <c:pt idx="19615">
                  <c:v>32.040000915527344</c:v>
                </c:pt>
                <c:pt idx="19616">
                  <c:v>31.360000610351563</c:v>
                </c:pt>
                <c:pt idx="19617">
                  <c:v>40.599998474121094</c:v>
                </c:pt>
                <c:pt idx="19618">
                  <c:v>71.360000610351563</c:v>
                </c:pt>
                <c:pt idx="19619">
                  <c:v>57.040000915527344</c:v>
                </c:pt>
                <c:pt idx="19620">
                  <c:v>71.919998168945313</c:v>
                </c:pt>
                <c:pt idx="19621">
                  <c:v>75.55999755859375</c:v>
                </c:pt>
                <c:pt idx="19622">
                  <c:v>79.279998779296875</c:v>
                </c:pt>
                <c:pt idx="19623">
                  <c:v>77.239997863769531</c:v>
                </c:pt>
                <c:pt idx="19624">
                  <c:v>79.040000915527344</c:v>
                </c:pt>
                <c:pt idx="19625">
                  <c:v>74.160003662109375</c:v>
                </c:pt>
                <c:pt idx="19626">
                  <c:v>74.040000915527344</c:v>
                </c:pt>
                <c:pt idx="19627">
                  <c:v>78.279998779296875</c:v>
                </c:pt>
                <c:pt idx="19628">
                  <c:v>77.639999389648438</c:v>
                </c:pt>
                <c:pt idx="19629">
                  <c:v>85</c:v>
                </c:pt>
                <c:pt idx="19630">
                  <c:v>71.400001525878906</c:v>
                </c:pt>
                <c:pt idx="19631">
                  <c:v>62.840000152587891</c:v>
                </c:pt>
                <c:pt idx="19632">
                  <c:v>69.599998474121094</c:v>
                </c:pt>
                <c:pt idx="19633">
                  <c:v>63.599998474121094</c:v>
                </c:pt>
                <c:pt idx="19634">
                  <c:v>56.119998931884766</c:v>
                </c:pt>
                <c:pt idx="19635">
                  <c:v>56.599998474121094</c:v>
                </c:pt>
                <c:pt idx="19636">
                  <c:v>48.759998321533203</c:v>
                </c:pt>
                <c:pt idx="19637">
                  <c:v>56.119998931884766</c:v>
                </c:pt>
                <c:pt idx="19638">
                  <c:v>48.799999237060547</c:v>
                </c:pt>
                <c:pt idx="19639">
                  <c:v>62.479999542236328</c:v>
                </c:pt>
                <c:pt idx="19640">
                  <c:v>53.919998168945313</c:v>
                </c:pt>
                <c:pt idx="19641">
                  <c:v>47</c:v>
                </c:pt>
                <c:pt idx="19642">
                  <c:v>53.479999542236328</c:v>
                </c:pt>
                <c:pt idx="19643">
                  <c:v>49.080001831054688</c:v>
                </c:pt>
                <c:pt idx="19644">
                  <c:v>49.400001525878906</c:v>
                </c:pt>
                <c:pt idx="19645">
                  <c:v>46.439998626708984</c:v>
                </c:pt>
                <c:pt idx="19646">
                  <c:v>53.200000762939453</c:v>
                </c:pt>
                <c:pt idx="19647">
                  <c:v>59.400001525878906</c:v>
                </c:pt>
                <c:pt idx="19648">
                  <c:v>51.520000457763672</c:v>
                </c:pt>
                <c:pt idx="19649">
                  <c:v>51.759998321533203</c:v>
                </c:pt>
                <c:pt idx="19650">
                  <c:v>55.759998321533203</c:v>
                </c:pt>
                <c:pt idx="19651">
                  <c:v>55.479999542236328</c:v>
                </c:pt>
                <c:pt idx="19652">
                  <c:v>63.240001678466797</c:v>
                </c:pt>
                <c:pt idx="19653">
                  <c:v>64.55999755859375</c:v>
                </c:pt>
                <c:pt idx="19654">
                  <c:v>71.519996643066406</c:v>
                </c:pt>
                <c:pt idx="19655">
                  <c:v>63.799999237060547</c:v>
                </c:pt>
                <c:pt idx="19656">
                  <c:v>58.080001831054688</c:v>
                </c:pt>
                <c:pt idx="19657">
                  <c:v>53.799999237060547</c:v>
                </c:pt>
                <c:pt idx="19658">
                  <c:v>53.639999389648438</c:v>
                </c:pt>
                <c:pt idx="19659">
                  <c:v>52.560001373291016</c:v>
                </c:pt>
                <c:pt idx="19660">
                  <c:v>53.560001373291016</c:v>
                </c:pt>
                <c:pt idx="19661">
                  <c:v>61.159999847412109</c:v>
                </c:pt>
                <c:pt idx="19662">
                  <c:v>59.560001373291016</c:v>
                </c:pt>
                <c:pt idx="19663">
                  <c:v>64.55999755859375</c:v>
                </c:pt>
                <c:pt idx="19664">
                  <c:v>79.480003356933594</c:v>
                </c:pt>
                <c:pt idx="19665">
                  <c:v>84.480003356933594</c:v>
                </c:pt>
                <c:pt idx="19666">
                  <c:v>83.480003356933594</c:v>
                </c:pt>
                <c:pt idx="19667">
                  <c:v>83.919998168945313</c:v>
                </c:pt>
                <c:pt idx="19668">
                  <c:v>83.519996643066406</c:v>
                </c:pt>
                <c:pt idx="19669">
                  <c:v>82.400001525878906</c:v>
                </c:pt>
                <c:pt idx="19670">
                  <c:v>81.040000915527344</c:v>
                </c:pt>
                <c:pt idx="19671">
                  <c:v>78.519996643066406</c:v>
                </c:pt>
                <c:pt idx="19672">
                  <c:v>64</c:v>
                </c:pt>
                <c:pt idx="19673">
                  <c:v>53.360000610351563</c:v>
                </c:pt>
                <c:pt idx="19674">
                  <c:v>56.479999542236328</c:v>
                </c:pt>
                <c:pt idx="19675">
                  <c:v>59.759998321533203</c:v>
                </c:pt>
                <c:pt idx="19676">
                  <c:v>62.119998931884766</c:v>
                </c:pt>
                <c:pt idx="19677">
                  <c:v>54.360000610351563</c:v>
                </c:pt>
                <c:pt idx="19678">
                  <c:v>49.599998474121094</c:v>
                </c:pt>
                <c:pt idx="19679">
                  <c:v>38.759998321533203</c:v>
                </c:pt>
                <c:pt idx="19680">
                  <c:v>37.520000457763672</c:v>
                </c:pt>
                <c:pt idx="19681">
                  <c:v>33.400001525878906</c:v>
                </c:pt>
                <c:pt idx="19682">
                  <c:v>39.520000457763672</c:v>
                </c:pt>
                <c:pt idx="19683">
                  <c:v>32.919998168945313</c:v>
                </c:pt>
                <c:pt idx="19684">
                  <c:v>24.319999694824219</c:v>
                </c:pt>
                <c:pt idx="19685">
                  <c:v>22.280000686645508</c:v>
                </c:pt>
                <c:pt idx="19686">
                  <c:v>20.920000076293945</c:v>
                </c:pt>
                <c:pt idx="19687">
                  <c:v>22.760000228881836</c:v>
                </c:pt>
                <c:pt idx="19688">
                  <c:v>21.479999542236328</c:v>
                </c:pt>
                <c:pt idx="19689">
                  <c:v>21.840000152587891</c:v>
                </c:pt>
                <c:pt idx="19690">
                  <c:v>20.879999160766602</c:v>
                </c:pt>
                <c:pt idx="19691">
                  <c:v>21.280000686645508</c:v>
                </c:pt>
                <c:pt idx="19692">
                  <c:v>22.520000457763672</c:v>
                </c:pt>
                <c:pt idx="19693">
                  <c:v>21.799999237060547</c:v>
                </c:pt>
                <c:pt idx="19694">
                  <c:v>20.719999313354492</c:v>
                </c:pt>
                <c:pt idx="19695">
                  <c:v>21.120000839233398</c:v>
                </c:pt>
                <c:pt idx="19696">
                  <c:v>20.159999847412109</c:v>
                </c:pt>
                <c:pt idx="19697">
                  <c:v>20.920000076293945</c:v>
                </c:pt>
                <c:pt idx="19698">
                  <c:v>21</c:v>
                </c:pt>
                <c:pt idx="19699">
                  <c:v>22.079999923706055</c:v>
                </c:pt>
                <c:pt idx="19700">
                  <c:v>20.280000686645508</c:v>
                </c:pt>
                <c:pt idx="19701">
                  <c:v>25.559999465942383</c:v>
                </c:pt>
                <c:pt idx="19702">
                  <c:v>23.360000610351563</c:v>
                </c:pt>
                <c:pt idx="19703">
                  <c:v>20.760000228881836</c:v>
                </c:pt>
                <c:pt idx="19704">
                  <c:v>21.840000152587891</c:v>
                </c:pt>
                <c:pt idx="19705">
                  <c:v>21.319999694824219</c:v>
                </c:pt>
                <c:pt idx="19706">
                  <c:v>22.280000686645508</c:v>
                </c:pt>
                <c:pt idx="19707">
                  <c:v>21.639999389648438</c:v>
                </c:pt>
                <c:pt idx="19708">
                  <c:v>24.079999923706055</c:v>
                </c:pt>
                <c:pt idx="19709">
                  <c:v>22.680000305175781</c:v>
                </c:pt>
                <c:pt idx="19710">
                  <c:v>34.639999389648438</c:v>
                </c:pt>
                <c:pt idx="19711">
                  <c:v>37.599998474121094</c:v>
                </c:pt>
                <c:pt idx="19712">
                  <c:v>49.279998779296875</c:v>
                </c:pt>
                <c:pt idx="19713">
                  <c:v>91.239997863769531</c:v>
                </c:pt>
                <c:pt idx="19714">
                  <c:v>75</c:v>
                </c:pt>
                <c:pt idx="19715">
                  <c:v>77.279998779296875</c:v>
                </c:pt>
                <c:pt idx="19716">
                  <c:v>70.400001525878906</c:v>
                </c:pt>
                <c:pt idx="19717">
                  <c:v>74.360000610351563</c:v>
                </c:pt>
                <c:pt idx="19718">
                  <c:v>74.760002136230469</c:v>
                </c:pt>
                <c:pt idx="19719">
                  <c:v>85.279998779296875</c:v>
                </c:pt>
                <c:pt idx="19720">
                  <c:v>73.080001831054688</c:v>
                </c:pt>
                <c:pt idx="19721">
                  <c:v>71.639999389648438</c:v>
                </c:pt>
                <c:pt idx="19722">
                  <c:v>48.880001068115234</c:v>
                </c:pt>
                <c:pt idx="19723">
                  <c:v>56.360000610351563</c:v>
                </c:pt>
                <c:pt idx="19724">
                  <c:v>50.919998168945313</c:v>
                </c:pt>
                <c:pt idx="19725">
                  <c:v>57.279998779296875</c:v>
                </c:pt>
                <c:pt idx="19726">
                  <c:v>59.680000305175781</c:v>
                </c:pt>
                <c:pt idx="19727">
                  <c:v>50.400001525878906</c:v>
                </c:pt>
                <c:pt idx="19728">
                  <c:v>53.279998779296875</c:v>
                </c:pt>
                <c:pt idx="19729">
                  <c:v>61.599998474121094</c:v>
                </c:pt>
                <c:pt idx="19730">
                  <c:v>52.159999847412109</c:v>
                </c:pt>
                <c:pt idx="19731">
                  <c:v>55.840000152587891</c:v>
                </c:pt>
                <c:pt idx="19732">
                  <c:v>45.959999084472656</c:v>
                </c:pt>
                <c:pt idx="19733">
                  <c:v>54.319999694824219</c:v>
                </c:pt>
                <c:pt idx="19734">
                  <c:v>52.840000152587891</c:v>
                </c:pt>
                <c:pt idx="19735">
                  <c:v>49.360000610351563</c:v>
                </c:pt>
                <c:pt idx="19736">
                  <c:v>56.959999084472656</c:v>
                </c:pt>
                <c:pt idx="19737">
                  <c:v>50.319999694824219</c:v>
                </c:pt>
                <c:pt idx="19738">
                  <c:v>49.159999847412109</c:v>
                </c:pt>
                <c:pt idx="19739">
                  <c:v>52.919998168945313</c:v>
                </c:pt>
                <c:pt idx="19740">
                  <c:v>53.560001373291016</c:v>
                </c:pt>
                <c:pt idx="19741">
                  <c:v>55.119998931884766</c:v>
                </c:pt>
                <c:pt idx="19742">
                  <c:v>52.560001373291016</c:v>
                </c:pt>
                <c:pt idx="19743">
                  <c:v>52</c:v>
                </c:pt>
                <c:pt idx="19744">
                  <c:v>46.720001220703125</c:v>
                </c:pt>
                <c:pt idx="19745">
                  <c:v>63.599998474121094</c:v>
                </c:pt>
                <c:pt idx="19746">
                  <c:v>59.959999084472656</c:v>
                </c:pt>
                <c:pt idx="19747">
                  <c:v>48.840000152587891</c:v>
                </c:pt>
                <c:pt idx="19748">
                  <c:v>56.080001831054688</c:v>
                </c:pt>
                <c:pt idx="19749">
                  <c:v>62.639999389648438</c:v>
                </c:pt>
                <c:pt idx="19750">
                  <c:v>66.319999694824219</c:v>
                </c:pt>
                <c:pt idx="19751">
                  <c:v>48.680000305175781</c:v>
                </c:pt>
                <c:pt idx="19752">
                  <c:v>53.200000762939453</c:v>
                </c:pt>
                <c:pt idx="19753">
                  <c:v>61.319999694824219</c:v>
                </c:pt>
                <c:pt idx="19754">
                  <c:v>56.799999237060547</c:v>
                </c:pt>
                <c:pt idx="19755">
                  <c:v>58.040000915527344</c:v>
                </c:pt>
                <c:pt idx="19756">
                  <c:v>61.200000762939453</c:v>
                </c:pt>
                <c:pt idx="19757">
                  <c:v>63.400001525878906</c:v>
                </c:pt>
                <c:pt idx="19758">
                  <c:v>59.040000915527344</c:v>
                </c:pt>
                <c:pt idx="19759">
                  <c:v>51.720001220703125</c:v>
                </c:pt>
                <c:pt idx="19760">
                  <c:v>52.080001831054688</c:v>
                </c:pt>
                <c:pt idx="19761">
                  <c:v>82.199996948242188</c:v>
                </c:pt>
                <c:pt idx="19762">
                  <c:v>76.080001831054688</c:v>
                </c:pt>
                <c:pt idx="19763">
                  <c:v>77.800003051757813</c:v>
                </c:pt>
                <c:pt idx="19764">
                  <c:v>87.44000244140625</c:v>
                </c:pt>
                <c:pt idx="19765">
                  <c:v>82.760002136230469</c:v>
                </c:pt>
                <c:pt idx="19766">
                  <c:v>82.160003662109375</c:v>
                </c:pt>
                <c:pt idx="19767">
                  <c:v>70.680000305175781</c:v>
                </c:pt>
                <c:pt idx="19768">
                  <c:v>64.400001525878906</c:v>
                </c:pt>
                <c:pt idx="19769">
                  <c:v>64.639999389648438</c:v>
                </c:pt>
                <c:pt idx="19770">
                  <c:v>64.160003662109375</c:v>
                </c:pt>
                <c:pt idx="19771">
                  <c:v>65.319999694824219</c:v>
                </c:pt>
                <c:pt idx="19772">
                  <c:v>65.639999389648438</c:v>
                </c:pt>
                <c:pt idx="19773">
                  <c:v>53</c:v>
                </c:pt>
                <c:pt idx="19774">
                  <c:v>48.080001831054688</c:v>
                </c:pt>
                <c:pt idx="19775">
                  <c:v>46.680000305175781</c:v>
                </c:pt>
                <c:pt idx="19776">
                  <c:v>39.799999237060547</c:v>
                </c:pt>
                <c:pt idx="19777">
                  <c:v>35.639999389648438</c:v>
                </c:pt>
                <c:pt idx="19778">
                  <c:v>37.720001220703125</c:v>
                </c:pt>
                <c:pt idx="19779">
                  <c:v>34.400001525878906</c:v>
                </c:pt>
                <c:pt idx="19780">
                  <c:v>33.439998626708984</c:v>
                </c:pt>
                <c:pt idx="19781">
                  <c:v>31.879999160766602</c:v>
                </c:pt>
                <c:pt idx="19782">
                  <c:v>31.159999847412109</c:v>
                </c:pt>
                <c:pt idx="19783">
                  <c:v>32.400001525878906</c:v>
                </c:pt>
                <c:pt idx="19784">
                  <c:v>24.639999389648438</c:v>
                </c:pt>
                <c:pt idx="19785">
                  <c:v>22.120000839233398</c:v>
                </c:pt>
                <c:pt idx="19786">
                  <c:v>22.680000305175781</c:v>
                </c:pt>
                <c:pt idx="19787">
                  <c:v>21.479999542236328</c:v>
                </c:pt>
                <c:pt idx="19788">
                  <c:v>23.520000457763672</c:v>
                </c:pt>
                <c:pt idx="19789">
                  <c:v>24.399999618530273</c:v>
                </c:pt>
                <c:pt idx="19790">
                  <c:v>24.799999237060547</c:v>
                </c:pt>
                <c:pt idx="19791">
                  <c:v>29.840000152587891</c:v>
                </c:pt>
                <c:pt idx="19792">
                  <c:v>25.239999771118164</c:v>
                </c:pt>
                <c:pt idx="19793">
                  <c:v>20.920000076293945</c:v>
                </c:pt>
                <c:pt idx="19794">
                  <c:v>21.440000534057617</c:v>
                </c:pt>
                <c:pt idx="19795">
                  <c:v>21.280000686645508</c:v>
                </c:pt>
                <c:pt idx="19796">
                  <c:v>22.959999084472656</c:v>
                </c:pt>
                <c:pt idx="19797">
                  <c:v>21.879999160766602</c:v>
                </c:pt>
                <c:pt idx="19798">
                  <c:v>24.879999160766602</c:v>
                </c:pt>
                <c:pt idx="19799">
                  <c:v>27.920000076293945</c:v>
                </c:pt>
                <c:pt idx="19800">
                  <c:v>21.680000305175781</c:v>
                </c:pt>
                <c:pt idx="19801">
                  <c:v>20.959999084472656</c:v>
                </c:pt>
                <c:pt idx="19802">
                  <c:v>22.840000152587891</c:v>
                </c:pt>
                <c:pt idx="19803">
                  <c:v>25.600000381469727</c:v>
                </c:pt>
                <c:pt idx="19804">
                  <c:v>36.959999084472656</c:v>
                </c:pt>
                <c:pt idx="19805">
                  <c:v>59.520000457763672</c:v>
                </c:pt>
                <c:pt idx="19806">
                  <c:v>58.200000762939453</c:v>
                </c:pt>
                <c:pt idx="19807">
                  <c:v>56.840000152587891</c:v>
                </c:pt>
                <c:pt idx="19808">
                  <c:v>60.680000305175781</c:v>
                </c:pt>
                <c:pt idx="19809">
                  <c:v>76.199996948242188</c:v>
                </c:pt>
                <c:pt idx="19810">
                  <c:v>75.279998779296875</c:v>
                </c:pt>
                <c:pt idx="19811">
                  <c:v>81.239997863769531</c:v>
                </c:pt>
                <c:pt idx="19812">
                  <c:v>72.879997253417969</c:v>
                </c:pt>
                <c:pt idx="19813">
                  <c:v>76.519996643066406</c:v>
                </c:pt>
                <c:pt idx="19814">
                  <c:v>81.919998168945313</c:v>
                </c:pt>
                <c:pt idx="19815">
                  <c:v>71.839996337890625</c:v>
                </c:pt>
                <c:pt idx="19816">
                  <c:v>49.040000915527344</c:v>
                </c:pt>
                <c:pt idx="19817">
                  <c:v>53.720001220703125</c:v>
                </c:pt>
                <c:pt idx="19818">
                  <c:v>51.279998779296875</c:v>
                </c:pt>
                <c:pt idx="19819">
                  <c:v>51.080001831054688</c:v>
                </c:pt>
                <c:pt idx="19820">
                  <c:v>54.840000152587891</c:v>
                </c:pt>
                <c:pt idx="19821">
                  <c:v>59.680000305175781</c:v>
                </c:pt>
                <c:pt idx="19822">
                  <c:v>59.599998474121094</c:v>
                </c:pt>
                <c:pt idx="19823">
                  <c:v>52.759998321533203</c:v>
                </c:pt>
                <c:pt idx="19824">
                  <c:v>57.080001831054688</c:v>
                </c:pt>
                <c:pt idx="19825">
                  <c:v>48.360000610351563</c:v>
                </c:pt>
                <c:pt idx="19826">
                  <c:v>50.599998474121094</c:v>
                </c:pt>
                <c:pt idx="19827">
                  <c:v>53.799999237060547</c:v>
                </c:pt>
                <c:pt idx="19828">
                  <c:v>58.400001525878906</c:v>
                </c:pt>
                <c:pt idx="19829">
                  <c:v>46.919998168945313</c:v>
                </c:pt>
                <c:pt idx="19830">
                  <c:v>49.680000305175781</c:v>
                </c:pt>
                <c:pt idx="19831">
                  <c:v>52.520000457763672</c:v>
                </c:pt>
                <c:pt idx="19832">
                  <c:v>50.279998779296875</c:v>
                </c:pt>
                <c:pt idx="19833">
                  <c:v>48.360000610351563</c:v>
                </c:pt>
                <c:pt idx="19834">
                  <c:v>49.880001068115234</c:v>
                </c:pt>
                <c:pt idx="19835">
                  <c:v>47.680000305175781</c:v>
                </c:pt>
                <c:pt idx="19836">
                  <c:v>48.400001525878906</c:v>
                </c:pt>
                <c:pt idx="19837">
                  <c:v>50.040000915527344</c:v>
                </c:pt>
                <c:pt idx="19838">
                  <c:v>51</c:v>
                </c:pt>
                <c:pt idx="19839">
                  <c:v>45</c:v>
                </c:pt>
                <c:pt idx="19840">
                  <c:v>44.880001068115234</c:v>
                </c:pt>
                <c:pt idx="19841">
                  <c:v>44.759998321533203</c:v>
                </c:pt>
                <c:pt idx="19842">
                  <c:v>49.639999389648438</c:v>
                </c:pt>
                <c:pt idx="19843">
                  <c:v>53.840000152587891</c:v>
                </c:pt>
                <c:pt idx="19844">
                  <c:v>49.360000610351563</c:v>
                </c:pt>
                <c:pt idx="19845">
                  <c:v>49.360000610351563</c:v>
                </c:pt>
                <c:pt idx="19846">
                  <c:v>59.119998931884766</c:v>
                </c:pt>
                <c:pt idx="19847">
                  <c:v>59.520000457763672</c:v>
                </c:pt>
                <c:pt idx="19848">
                  <c:v>53.959999084472656</c:v>
                </c:pt>
                <c:pt idx="19849">
                  <c:v>60.080001831054688</c:v>
                </c:pt>
                <c:pt idx="19850">
                  <c:v>53.520000457763672</c:v>
                </c:pt>
                <c:pt idx="19851">
                  <c:v>53.119998931884766</c:v>
                </c:pt>
                <c:pt idx="19852">
                  <c:v>61.720001220703125</c:v>
                </c:pt>
                <c:pt idx="19853">
                  <c:v>56.680000305175781</c:v>
                </c:pt>
                <c:pt idx="19854">
                  <c:v>65.879997253417969</c:v>
                </c:pt>
                <c:pt idx="19855">
                  <c:v>55.880001068115234</c:v>
                </c:pt>
                <c:pt idx="19856">
                  <c:v>57.159999847412109</c:v>
                </c:pt>
                <c:pt idx="19857">
                  <c:v>58.200000762939453</c:v>
                </c:pt>
                <c:pt idx="19858">
                  <c:v>59.319999694824219</c:v>
                </c:pt>
                <c:pt idx="19859">
                  <c:v>58.479999542236328</c:v>
                </c:pt>
                <c:pt idx="19860">
                  <c:v>57.200000762939453</c:v>
                </c:pt>
                <c:pt idx="19861">
                  <c:v>60.639999389648438</c:v>
                </c:pt>
                <c:pt idx="19862">
                  <c:v>61.200000762939453</c:v>
                </c:pt>
                <c:pt idx="19863">
                  <c:v>60.840000152587891</c:v>
                </c:pt>
                <c:pt idx="19864">
                  <c:v>53.159999847412109</c:v>
                </c:pt>
                <c:pt idx="19865">
                  <c:v>44.720001220703125</c:v>
                </c:pt>
                <c:pt idx="19866">
                  <c:v>42.680000305175781</c:v>
                </c:pt>
                <c:pt idx="19867">
                  <c:v>41.479999542236328</c:v>
                </c:pt>
                <c:pt idx="19868">
                  <c:v>43.080001831054688</c:v>
                </c:pt>
                <c:pt idx="19869">
                  <c:v>33.279998779296875</c:v>
                </c:pt>
                <c:pt idx="19870">
                  <c:v>33.520000457763672</c:v>
                </c:pt>
                <c:pt idx="19871">
                  <c:v>31.159999847412109</c:v>
                </c:pt>
                <c:pt idx="19872">
                  <c:v>28.239999771118164</c:v>
                </c:pt>
                <c:pt idx="19873">
                  <c:v>22.639999389648438</c:v>
                </c:pt>
                <c:pt idx="19874">
                  <c:v>22.479999542236328</c:v>
                </c:pt>
                <c:pt idx="19875">
                  <c:v>21.479999542236328</c:v>
                </c:pt>
                <c:pt idx="19876">
                  <c:v>21.479999542236328</c:v>
                </c:pt>
                <c:pt idx="19877">
                  <c:v>20.600000381469727</c:v>
                </c:pt>
                <c:pt idx="19878">
                  <c:v>21.399999618530273</c:v>
                </c:pt>
                <c:pt idx="19879">
                  <c:v>21.360000610351563</c:v>
                </c:pt>
                <c:pt idx="19880">
                  <c:v>20.959999084472656</c:v>
                </c:pt>
                <c:pt idx="19881">
                  <c:v>20.879999160766602</c:v>
                </c:pt>
                <c:pt idx="19882">
                  <c:v>20.159999847412109</c:v>
                </c:pt>
                <c:pt idx="19883">
                  <c:v>20.319999694824219</c:v>
                </c:pt>
                <c:pt idx="19884">
                  <c:v>21.079999923706055</c:v>
                </c:pt>
                <c:pt idx="19885">
                  <c:v>21.120000839233398</c:v>
                </c:pt>
                <c:pt idx="19886">
                  <c:v>22.079999923706055</c:v>
                </c:pt>
                <c:pt idx="19887">
                  <c:v>21.200000762939453</c:v>
                </c:pt>
                <c:pt idx="19888">
                  <c:v>20.239999771118164</c:v>
                </c:pt>
                <c:pt idx="19889">
                  <c:v>20.600000381469727</c:v>
                </c:pt>
                <c:pt idx="19890">
                  <c:v>21.399999618530273</c:v>
                </c:pt>
                <c:pt idx="19891">
                  <c:v>21.559999465942383</c:v>
                </c:pt>
                <c:pt idx="19892">
                  <c:v>21.200000762939453</c:v>
                </c:pt>
                <c:pt idx="19893">
                  <c:v>20.879999160766602</c:v>
                </c:pt>
                <c:pt idx="19894">
                  <c:v>20.559999465942383</c:v>
                </c:pt>
                <c:pt idx="19895">
                  <c:v>20.319999694824219</c:v>
                </c:pt>
                <c:pt idx="19896">
                  <c:v>20.239999771118164</c:v>
                </c:pt>
                <c:pt idx="19897">
                  <c:v>20.559999465942383</c:v>
                </c:pt>
                <c:pt idx="19898">
                  <c:v>21.520000457763672</c:v>
                </c:pt>
                <c:pt idx="19899">
                  <c:v>21.120000839233398</c:v>
                </c:pt>
                <c:pt idx="19900">
                  <c:v>20.959999084472656</c:v>
                </c:pt>
                <c:pt idx="19901">
                  <c:v>20.680000305175781</c:v>
                </c:pt>
                <c:pt idx="19902">
                  <c:v>20.680000305175781</c:v>
                </c:pt>
                <c:pt idx="19903">
                  <c:v>22.040000915527344</c:v>
                </c:pt>
                <c:pt idx="19904">
                  <c:v>34.599998474121094</c:v>
                </c:pt>
                <c:pt idx="19905">
                  <c:v>35.520000457763672</c:v>
                </c:pt>
                <c:pt idx="19906">
                  <c:v>47.959999084472656</c:v>
                </c:pt>
                <c:pt idx="19907">
                  <c:v>51.639999389648438</c:v>
                </c:pt>
                <c:pt idx="19908">
                  <c:v>48.040000915527344</c:v>
                </c:pt>
                <c:pt idx="19909">
                  <c:v>43.119998931884766</c:v>
                </c:pt>
                <c:pt idx="19910">
                  <c:v>56.799999237060547</c:v>
                </c:pt>
                <c:pt idx="19911">
                  <c:v>47.919998168945313</c:v>
                </c:pt>
                <c:pt idx="19912">
                  <c:v>49.799999237060547</c:v>
                </c:pt>
                <c:pt idx="19913">
                  <c:v>46.439998626708984</c:v>
                </c:pt>
                <c:pt idx="19914">
                  <c:v>53.639999389648438</c:v>
                </c:pt>
                <c:pt idx="19915">
                  <c:v>48.799999237060547</c:v>
                </c:pt>
                <c:pt idx="19916">
                  <c:v>51.520000457763672</c:v>
                </c:pt>
                <c:pt idx="19917">
                  <c:v>61.159999847412109</c:v>
                </c:pt>
                <c:pt idx="19918">
                  <c:v>59.279998779296875</c:v>
                </c:pt>
                <c:pt idx="19919">
                  <c:v>54.919998168945313</c:v>
                </c:pt>
                <c:pt idx="19920">
                  <c:v>50.639999389648438</c:v>
                </c:pt>
                <c:pt idx="19921">
                  <c:v>56.880001068115234</c:v>
                </c:pt>
                <c:pt idx="19922">
                  <c:v>64.55999755859375</c:v>
                </c:pt>
                <c:pt idx="19923">
                  <c:v>57.119998931884766</c:v>
                </c:pt>
                <c:pt idx="19924">
                  <c:v>55.759998321533203</c:v>
                </c:pt>
                <c:pt idx="19925">
                  <c:v>49.639999389648438</c:v>
                </c:pt>
                <c:pt idx="19926">
                  <c:v>44</c:v>
                </c:pt>
                <c:pt idx="19927">
                  <c:v>57.720001220703125</c:v>
                </c:pt>
                <c:pt idx="19928">
                  <c:v>50.919998168945313</c:v>
                </c:pt>
                <c:pt idx="19929">
                  <c:v>52.639999389648438</c:v>
                </c:pt>
                <c:pt idx="19930">
                  <c:v>50.639999389648438</c:v>
                </c:pt>
                <c:pt idx="19931">
                  <c:v>49.240001678466797</c:v>
                </c:pt>
                <c:pt idx="19932">
                  <c:v>45.080001831054688</c:v>
                </c:pt>
                <c:pt idx="19933">
                  <c:v>50.439998626708984</c:v>
                </c:pt>
                <c:pt idx="19934">
                  <c:v>45.279998779296875</c:v>
                </c:pt>
                <c:pt idx="19935">
                  <c:v>50.959999084472656</c:v>
                </c:pt>
                <c:pt idx="19936">
                  <c:v>51.040000915527344</c:v>
                </c:pt>
                <c:pt idx="19937">
                  <c:v>47.080001831054688</c:v>
                </c:pt>
                <c:pt idx="19938">
                  <c:v>59.200000762939453</c:v>
                </c:pt>
                <c:pt idx="19939">
                  <c:v>50.479999542236328</c:v>
                </c:pt>
                <c:pt idx="19940">
                  <c:v>60.759998321533203</c:v>
                </c:pt>
                <c:pt idx="19941">
                  <c:v>49.680000305175781</c:v>
                </c:pt>
                <c:pt idx="19942">
                  <c:v>61.759998321533203</c:v>
                </c:pt>
                <c:pt idx="19943">
                  <c:v>47.200000762939453</c:v>
                </c:pt>
                <c:pt idx="19944">
                  <c:v>50.360000610351563</c:v>
                </c:pt>
                <c:pt idx="19945">
                  <c:v>60.479999542236328</c:v>
                </c:pt>
                <c:pt idx="19946">
                  <c:v>61.400001525878906</c:v>
                </c:pt>
                <c:pt idx="19947">
                  <c:v>62.119998931884766</c:v>
                </c:pt>
                <c:pt idx="19948">
                  <c:v>66.239997863769531</c:v>
                </c:pt>
                <c:pt idx="19949">
                  <c:v>59.279998779296875</c:v>
                </c:pt>
                <c:pt idx="19950">
                  <c:v>59.159999847412109</c:v>
                </c:pt>
                <c:pt idx="19951">
                  <c:v>57</c:v>
                </c:pt>
                <c:pt idx="19952">
                  <c:v>59.279998779296875</c:v>
                </c:pt>
                <c:pt idx="19953">
                  <c:v>62</c:v>
                </c:pt>
                <c:pt idx="19954">
                  <c:v>53.799999237060547</c:v>
                </c:pt>
                <c:pt idx="19955">
                  <c:v>52.560001373291016</c:v>
                </c:pt>
                <c:pt idx="19956">
                  <c:v>56.360000610351563</c:v>
                </c:pt>
                <c:pt idx="19957">
                  <c:v>62.599998474121094</c:v>
                </c:pt>
                <c:pt idx="19958">
                  <c:v>53.479999542236328</c:v>
                </c:pt>
                <c:pt idx="19959">
                  <c:v>56.400001525878906</c:v>
                </c:pt>
                <c:pt idx="19960">
                  <c:v>62.040000915527344</c:v>
                </c:pt>
                <c:pt idx="19961">
                  <c:v>61.119998931884766</c:v>
                </c:pt>
                <c:pt idx="19962">
                  <c:v>54</c:v>
                </c:pt>
                <c:pt idx="19963">
                  <c:v>53.520000457763672</c:v>
                </c:pt>
                <c:pt idx="19964">
                  <c:v>46.720001220703125</c:v>
                </c:pt>
                <c:pt idx="19965">
                  <c:v>39.479999542236328</c:v>
                </c:pt>
                <c:pt idx="19966">
                  <c:v>41.240001678466797</c:v>
                </c:pt>
                <c:pt idx="19967">
                  <c:v>40.680000305175781</c:v>
                </c:pt>
                <c:pt idx="19968">
                  <c:v>45.479999542236328</c:v>
                </c:pt>
                <c:pt idx="19969">
                  <c:v>34.279998779296875</c:v>
                </c:pt>
                <c:pt idx="19970">
                  <c:v>31.399999618530273</c:v>
                </c:pt>
                <c:pt idx="19971">
                  <c:v>30.040000915527344</c:v>
                </c:pt>
                <c:pt idx="19972">
                  <c:v>31.079999923706055</c:v>
                </c:pt>
                <c:pt idx="19973">
                  <c:v>23.440000534057617</c:v>
                </c:pt>
                <c:pt idx="19974">
                  <c:v>23.159999847412109</c:v>
                </c:pt>
                <c:pt idx="19975">
                  <c:v>27.920000076293945</c:v>
                </c:pt>
                <c:pt idx="19976">
                  <c:v>23.840000152587891</c:v>
                </c:pt>
                <c:pt idx="19977">
                  <c:v>21.319999694824219</c:v>
                </c:pt>
                <c:pt idx="19978">
                  <c:v>21</c:v>
                </c:pt>
                <c:pt idx="19979">
                  <c:v>21.680000305175781</c:v>
                </c:pt>
                <c:pt idx="19980">
                  <c:v>21.719999313354492</c:v>
                </c:pt>
                <c:pt idx="19981">
                  <c:v>22.280000686645508</c:v>
                </c:pt>
                <c:pt idx="19982">
                  <c:v>22.319999694824219</c:v>
                </c:pt>
                <c:pt idx="19983">
                  <c:v>22.120000839233398</c:v>
                </c:pt>
                <c:pt idx="19984">
                  <c:v>20.360000610351563</c:v>
                </c:pt>
                <c:pt idx="19985">
                  <c:v>20.680000305175781</c:v>
                </c:pt>
                <c:pt idx="19986">
                  <c:v>20.879999160766602</c:v>
                </c:pt>
                <c:pt idx="19987">
                  <c:v>20.760000228881836</c:v>
                </c:pt>
                <c:pt idx="19988">
                  <c:v>21.319999694824219</c:v>
                </c:pt>
                <c:pt idx="19989">
                  <c:v>21.159999847412109</c:v>
                </c:pt>
                <c:pt idx="19990">
                  <c:v>20.959999084472656</c:v>
                </c:pt>
                <c:pt idx="19991">
                  <c:v>20.799999237060547</c:v>
                </c:pt>
                <c:pt idx="19992">
                  <c:v>20.120000839233398</c:v>
                </c:pt>
                <c:pt idx="19993">
                  <c:v>20.239999771118164</c:v>
                </c:pt>
                <c:pt idx="19994">
                  <c:v>19.920000076293945</c:v>
                </c:pt>
                <c:pt idx="19995">
                  <c:v>19.799999237060547</c:v>
                </c:pt>
                <c:pt idx="19996">
                  <c:v>20.840000152587891</c:v>
                </c:pt>
                <c:pt idx="19997">
                  <c:v>21.280000686645508</c:v>
                </c:pt>
                <c:pt idx="19998">
                  <c:v>20.799999237060547</c:v>
                </c:pt>
                <c:pt idx="19999">
                  <c:v>21.159999847412109</c:v>
                </c:pt>
                <c:pt idx="20000">
                  <c:v>29.680000305175781</c:v>
                </c:pt>
                <c:pt idx="20001">
                  <c:v>33.479999542236328</c:v>
                </c:pt>
                <c:pt idx="20002">
                  <c:v>40.799999237060547</c:v>
                </c:pt>
                <c:pt idx="20003">
                  <c:v>68.800003051757813</c:v>
                </c:pt>
                <c:pt idx="20004">
                  <c:v>53.520000457763672</c:v>
                </c:pt>
                <c:pt idx="20005">
                  <c:v>54.520000457763672</c:v>
                </c:pt>
                <c:pt idx="20006">
                  <c:v>53.360000610351563</c:v>
                </c:pt>
                <c:pt idx="20007">
                  <c:v>55.959999084472656</c:v>
                </c:pt>
                <c:pt idx="20008">
                  <c:v>45.080001831054688</c:v>
                </c:pt>
                <c:pt idx="20009">
                  <c:v>48.720001220703125</c:v>
                </c:pt>
                <c:pt idx="20010">
                  <c:v>49.040000915527344</c:v>
                </c:pt>
                <c:pt idx="20011">
                  <c:v>46.799999237060547</c:v>
                </c:pt>
                <c:pt idx="20012">
                  <c:v>46.479999542236328</c:v>
                </c:pt>
                <c:pt idx="20013">
                  <c:v>50.400001525878906</c:v>
                </c:pt>
                <c:pt idx="20014">
                  <c:v>48.439998626708984</c:v>
                </c:pt>
                <c:pt idx="20015">
                  <c:v>55.560001373291016</c:v>
                </c:pt>
                <c:pt idx="20016">
                  <c:v>57.319999694824219</c:v>
                </c:pt>
                <c:pt idx="20017">
                  <c:v>50.680000305175781</c:v>
                </c:pt>
                <c:pt idx="20018">
                  <c:v>52.159999847412109</c:v>
                </c:pt>
                <c:pt idx="20019">
                  <c:v>69.239997863769531</c:v>
                </c:pt>
                <c:pt idx="20020">
                  <c:v>56.040000915527344</c:v>
                </c:pt>
                <c:pt idx="20021">
                  <c:v>45.799999237060547</c:v>
                </c:pt>
                <c:pt idx="20022">
                  <c:v>51.159999847412109</c:v>
                </c:pt>
                <c:pt idx="20023">
                  <c:v>53.080001831054688</c:v>
                </c:pt>
                <c:pt idx="20024">
                  <c:v>51.040000915527344</c:v>
                </c:pt>
                <c:pt idx="20025">
                  <c:v>54.560001373291016</c:v>
                </c:pt>
                <c:pt idx="20026">
                  <c:v>48.520000457763672</c:v>
                </c:pt>
                <c:pt idx="20027">
                  <c:v>53.080001831054688</c:v>
                </c:pt>
                <c:pt idx="20028">
                  <c:v>60.919998168945313</c:v>
                </c:pt>
                <c:pt idx="20029">
                  <c:v>72</c:v>
                </c:pt>
                <c:pt idx="20030">
                  <c:v>51.159999847412109</c:v>
                </c:pt>
                <c:pt idx="20031">
                  <c:v>48.919998168945313</c:v>
                </c:pt>
                <c:pt idx="20032">
                  <c:v>69.319999694824219</c:v>
                </c:pt>
                <c:pt idx="20033">
                  <c:v>85.480003356933594</c:v>
                </c:pt>
                <c:pt idx="20034">
                  <c:v>80.160003662109375</c:v>
                </c:pt>
                <c:pt idx="20035">
                  <c:v>80.44000244140625</c:v>
                </c:pt>
                <c:pt idx="20036">
                  <c:v>78.55999755859375</c:v>
                </c:pt>
                <c:pt idx="20037">
                  <c:v>78.879997253417969</c:v>
                </c:pt>
                <c:pt idx="20038">
                  <c:v>74.919998168945313</c:v>
                </c:pt>
                <c:pt idx="20039">
                  <c:v>88.040000915527344</c:v>
                </c:pt>
                <c:pt idx="20040">
                  <c:v>73.400001525878906</c:v>
                </c:pt>
                <c:pt idx="20041">
                  <c:v>86.480003356933594</c:v>
                </c:pt>
                <c:pt idx="20042">
                  <c:v>92.360000610351563</c:v>
                </c:pt>
                <c:pt idx="20043">
                  <c:v>83.480003356933594</c:v>
                </c:pt>
                <c:pt idx="20044">
                  <c:v>92.239997863769531</c:v>
                </c:pt>
                <c:pt idx="20045">
                  <c:v>87.760002136230469</c:v>
                </c:pt>
                <c:pt idx="20046">
                  <c:v>78.680000305175781</c:v>
                </c:pt>
                <c:pt idx="20047">
                  <c:v>81.760002136230469</c:v>
                </c:pt>
                <c:pt idx="20048">
                  <c:v>89.080001831054688</c:v>
                </c:pt>
                <c:pt idx="20049">
                  <c:v>76.44000244140625</c:v>
                </c:pt>
                <c:pt idx="20050">
                  <c:v>78.160003662109375</c:v>
                </c:pt>
                <c:pt idx="20051">
                  <c:v>79.879997253417969</c:v>
                </c:pt>
                <c:pt idx="20052">
                  <c:v>76.839996337890625</c:v>
                </c:pt>
                <c:pt idx="20053">
                  <c:v>86.44000244140625</c:v>
                </c:pt>
                <c:pt idx="20054">
                  <c:v>68.55999755859375</c:v>
                </c:pt>
                <c:pt idx="20055">
                  <c:v>67.720001220703125</c:v>
                </c:pt>
                <c:pt idx="20056">
                  <c:v>77.360000610351563</c:v>
                </c:pt>
                <c:pt idx="20057">
                  <c:v>67.839996337890625</c:v>
                </c:pt>
                <c:pt idx="20058">
                  <c:v>68.959999084472656</c:v>
                </c:pt>
                <c:pt idx="20059">
                  <c:v>61.840000152587891</c:v>
                </c:pt>
                <c:pt idx="20060">
                  <c:v>54.680000305175781</c:v>
                </c:pt>
                <c:pt idx="20061">
                  <c:v>52.360000610351563</c:v>
                </c:pt>
                <c:pt idx="20062">
                  <c:v>53.200000762939453</c:v>
                </c:pt>
                <c:pt idx="20063">
                  <c:v>53.520000457763672</c:v>
                </c:pt>
                <c:pt idx="20064">
                  <c:v>56.119998931884766</c:v>
                </c:pt>
                <c:pt idx="20065">
                  <c:v>49.319999694824219</c:v>
                </c:pt>
                <c:pt idx="20066">
                  <c:v>45.639999389648438</c:v>
                </c:pt>
                <c:pt idx="20067">
                  <c:v>38.439998626708984</c:v>
                </c:pt>
                <c:pt idx="20068">
                  <c:v>35.400001525878906</c:v>
                </c:pt>
                <c:pt idx="20069">
                  <c:v>32.759998321533203</c:v>
                </c:pt>
                <c:pt idx="20070">
                  <c:v>34.599998474121094</c:v>
                </c:pt>
                <c:pt idx="20071">
                  <c:v>33.119998931884766</c:v>
                </c:pt>
                <c:pt idx="20072">
                  <c:v>32.759998321533203</c:v>
                </c:pt>
                <c:pt idx="20073">
                  <c:v>31.319999694824219</c:v>
                </c:pt>
                <c:pt idx="20074">
                  <c:v>29.799999237060547</c:v>
                </c:pt>
                <c:pt idx="20075">
                  <c:v>28.680000305175781</c:v>
                </c:pt>
                <c:pt idx="20076">
                  <c:v>22.399999618530273</c:v>
                </c:pt>
                <c:pt idx="20077">
                  <c:v>21.399999618530273</c:v>
                </c:pt>
                <c:pt idx="20078">
                  <c:v>20.719999313354492</c:v>
                </c:pt>
                <c:pt idx="20079">
                  <c:v>20.440000534057617</c:v>
                </c:pt>
                <c:pt idx="20080">
                  <c:v>21</c:v>
                </c:pt>
                <c:pt idx="20081">
                  <c:v>20.799999237060547</c:v>
                </c:pt>
                <c:pt idx="20082">
                  <c:v>21.959999084472656</c:v>
                </c:pt>
                <c:pt idx="20083">
                  <c:v>20.280000686645508</c:v>
                </c:pt>
                <c:pt idx="20084">
                  <c:v>25.840000152587891</c:v>
                </c:pt>
                <c:pt idx="20085">
                  <c:v>29.520000457763672</c:v>
                </c:pt>
                <c:pt idx="20086">
                  <c:v>21.840000152587891</c:v>
                </c:pt>
                <c:pt idx="20087">
                  <c:v>21.440000534057617</c:v>
                </c:pt>
                <c:pt idx="20088">
                  <c:v>21.399999618530273</c:v>
                </c:pt>
                <c:pt idx="20089">
                  <c:v>21.799999237060547</c:v>
                </c:pt>
                <c:pt idx="20090">
                  <c:v>21.079999923706055</c:v>
                </c:pt>
                <c:pt idx="20091">
                  <c:v>27.479999542236328</c:v>
                </c:pt>
                <c:pt idx="20092">
                  <c:v>29.680000305175781</c:v>
                </c:pt>
                <c:pt idx="20093">
                  <c:v>24.120000839233398</c:v>
                </c:pt>
                <c:pt idx="20094">
                  <c:v>21.559999465942383</c:v>
                </c:pt>
                <c:pt idx="20095">
                  <c:v>22.719999313354492</c:v>
                </c:pt>
                <c:pt idx="20096">
                  <c:v>24.479999542236328</c:v>
                </c:pt>
                <c:pt idx="20097">
                  <c:v>33.400001525878906</c:v>
                </c:pt>
                <c:pt idx="20098">
                  <c:v>33.560001373291016</c:v>
                </c:pt>
                <c:pt idx="20099">
                  <c:v>30.239999771118164</c:v>
                </c:pt>
                <c:pt idx="20100">
                  <c:v>38.400001525878906</c:v>
                </c:pt>
                <c:pt idx="20101">
                  <c:v>48.680000305175781</c:v>
                </c:pt>
                <c:pt idx="20102">
                  <c:v>77.680000305175781</c:v>
                </c:pt>
                <c:pt idx="20103">
                  <c:v>75.279998779296875</c:v>
                </c:pt>
                <c:pt idx="20104">
                  <c:v>83.160003662109375</c:v>
                </c:pt>
                <c:pt idx="20105">
                  <c:v>79.360000610351563</c:v>
                </c:pt>
                <c:pt idx="20106">
                  <c:v>87.480003356933594</c:v>
                </c:pt>
                <c:pt idx="20107">
                  <c:v>83.639999389648438</c:v>
                </c:pt>
                <c:pt idx="20108">
                  <c:v>77.519996643066406</c:v>
                </c:pt>
                <c:pt idx="20109">
                  <c:v>86.879997253417969</c:v>
                </c:pt>
                <c:pt idx="20110">
                  <c:v>88.639999389648438</c:v>
                </c:pt>
                <c:pt idx="20111">
                  <c:v>88.919998168945313</c:v>
                </c:pt>
                <c:pt idx="20112">
                  <c:v>87.720001220703125</c:v>
                </c:pt>
                <c:pt idx="20113">
                  <c:v>84.44000244140625</c:v>
                </c:pt>
                <c:pt idx="20114">
                  <c:v>81.319999694824219</c:v>
                </c:pt>
                <c:pt idx="20115">
                  <c:v>83.599998474121094</c:v>
                </c:pt>
                <c:pt idx="20116">
                  <c:v>76.44000244140625</c:v>
                </c:pt>
                <c:pt idx="20117">
                  <c:v>78.239997863769531</c:v>
                </c:pt>
                <c:pt idx="20118">
                  <c:v>86.519996643066406</c:v>
                </c:pt>
                <c:pt idx="20119">
                  <c:v>71.599998474121094</c:v>
                </c:pt>
                <c:pt idx="20120">
                  <c:v>74.919998168945313</c:v>
                </c:pt>
                <c:pt idx="20121">
                  <c:v>86.879997253417969</c:v>
                </c:pt>
                <c:pt idx="20122">
                  <c:v>65.919998168945313</c:v>
                </c:pt>
                <c:pt idx="20123">
                  <c:v>66.959999084472656</c:v>
                </c:pt>
                <c:pt idx="20124">
                  <c:v>58.599998474121094</c:v>
                </c:pt>
                <c:pt idx="20125">
                  <c:v>67.199996948242188</c:v>
                </c:pt>
                <c:pt idx="20126">
                  <c:v>59.959999084472656</c:v>
                </c:pt>
                <c:pt idx="20127">
                  <c:v>49.759998321533203</c:v>
                </c:pt>
                <c:pt idx="20128">
                  <c:v>62.240001678466797</c:v>
                </c:pt>
                <c:pt idx="20129">
                  <c:v>73.519996643066406</c:v>
                </c:pt>
                <c:pt idx="20130">
                  <c:v>62.119998931884766</c:v>
                </c:pt>
                <c:pt idx="20131">
                  <c:v>67.239997863769531</c:v>
                </c:pt>
                <c:pt idx="20132">
                  <c:v>70.44000244140625</c:v>
                </c:pt>
                <c:pt idx="20133">
                  <c:v>62.200000762939453</c:v>
                </c:pt>
                <c:pt idx="20134">
                  <c:v>67.199996948242188</c:v>
                </c:pt>
                <c:pt idx="20135">
                  <c:v>54.360000610351563</c:v>
                </c:pt>
                <c:pt idx="20136">
                  <c:v>62.479999542236328</c:v>
                </c:pt>
                <c:pt idx="20137">
                  <c:v>52.479999542236328</c:v>
                </c:pt>
                <c:pt idx="20138">
                  <c:v>59.159999847412109</c:v>
                </c:pt>
                <c:pt idx="20139">
                  <c:v>84.800003051757813</c:v>
                </c:pt>
                <c:pt idx="20140">
                  <c:v>86.599998474121094</c:v>
                </c:pt>
                <c:pt idx="20141">
                  <c:v>93.519996643066406</c:v>
                </c:pt>
                <c:pt idx="20142">
                  <c:v>74.44000244140625</c:v>
                </c:pt>
                <c:pt idx="20143">
                  <c:v>72.959999084472656</c:v>
                </c:pt>
                <c:pt idx="20144">
                  <c:v>75.120002746582031</c:v>
                </c:pt>
                <c:pt idx="20145">
                  <c:v>86.55999755859375</c:v>
                </c:pt>
                <c:pt idx="20146">
                  <c:v>85.720001220703125</c:v>
                </c:pt>
                <c:pt idx="20147">
                  <c:v>80.160003662109375</c:v>
                </c:pt>
                <c:pt idx="20148">
                  <c:v>81.599998474121094</c:v>
                </c:pt>
                <c:pt idx="20149">
                  <c:v>80.760002136230469</c:v>
                </c:pt>
                <c:pt idx="20150">
                  <c:v>78.519996643066406</c:v>
                </c:pt>
                <c:pt idx="20151">
                  <c:v>73.199996948242188</c:v>
                </c:pt>
                <c:pt idx="20152">
                  <c:v>59.080001831054688</c:v>
                </c:pt>
                <c:pt idx="20153">
                  <c:v>54.400001525878906</c:v>
                </c:pt>
                <c:pt idx="20154">
                  <c:v>56.479999542236328</c:v>
                </c:pt>
                <c:pt idx="20155">
                  <c:v>57</c:v>
                </c:pt>
                <c:pt idx="20156">
                  <c:v>57.560001373291016</c:v>
                </c:pt>
                <c:pt idx="20157">
                  <c:v>55.200000762939453</c:v>
                </c:pt>
                <c:pt idx="20158">
                  <c:v>50.080001831054688</c:v>
                </c:pt>
                <c:pt idx="20159">
                  <c:v>48.520000457763672</c:v>
                </c:pt>
                <c:pt idx="20160">
                  <c:v>46.240001678466797</c:v>
                </c:pt>
                <c:pt idx="20161">
                  <c:v>36.560001373291016</c:v>
                </c:pt>
                <c:pt idx="20162">
                  <c:v>35.720001220703125</c:v>
                </c:pt>
                <c:pt idx="20163">
                  <c:v>32.560001373291016</c:v>
                </c:pt>
                <c:pt idx="20164">
                  <c:v>33.080001831054688</c:v>
                </c:pt>
                <c:pt idx="20165">
                  <c:v>25.559999465942383</c:v>
                </c:pt>
                <c:pt idx="20166">
                  <c:v>23.319999694824219</c:v>
                </c:pt>
                <c:pt idx="20167">
                  <c:v>22.159999847412109</c:v>
                </c:pt>
                <c:pt idx="20168">
                  <c:v>21.799999237060547</c:v>
                </c:pt>
                <c:pt idx="20169">
                  <c:v>23.040000915527344</c:v>
                </c:pt>
                <c:pt idx="20170">
                  <c:v>22.840000152587891</c:v>
                </c:pt>
                <c:pt idx="20171">
                  <c:v>29.840000152587891</c:v>
                </c:pt>
                <c:pt idx="20172">
                  <c:v>24.840000152587891</c:v>
                </c:pt>
                <c:pt idx="20173">
                  <c:v>21.680000305175781</c:v>
                </c:pt>
                <c:pt idx="20174">
                  <c:v>21.319999694824219</c:v>
                </c:pt>
                <c:pt idx="20175">
                  <c:v>22.040000915527344</c:v>
                </c:pt>
                <c:pt idx="20176">
                  <c:v>21.680000305175781</c:v>
                </c:pt>
                <c:pt idx="20177">
                  <c:v>22.479999542236328</c:v>
                </c:pt>
                <c:pt idx="20178">
                  <c:v>21.399999618530273</c:v>
                </c:pt>
                <c:pt idx="20179">
                  <c:v>21.559999465942383</c:v>
                </c:pt>
                <c:pt idx="20180">
                  <c:v>21.079999923706055</c:v>
                </c:pt>
                <c:pt idx="20181">
                  <c:v>25.079999923706055</c:v>
                </c:pt>
                <c:pt idx="20182">
                  <c:v>27.440000534057617</c:v>
                </c:pt>
                <c:pt idx="20183">
                  <c:v>21.600000381469727</c:v>
                </c:pt>
                <c:pt idx="20184">
                  <c:v>22.280000686645508</c:v>
                </c:pt>
                <c:pt idx="20185">
                  <c:v>21.559999465942383</c:v>
                </c:pt>
                <c:pt idx="20186">
                  <c:v>21.680000305175781</c:v>
                </c:pt>
                <c:pt idx="20187">
                  <c:v>20.799999237060547</c:v>
                </c:pt>
                <c:pt idx="20188">
                  <c:v>21.319999694824219</c:v>
                </c:pt>
                <c:pt idx="20189">
                  <c:v>31.719999313354492</c:v>
                </c:pt>
                <c:pt idx="20190">
                  <c:v>32.159999847412109</c:v>
                </c:pt>
                <c:pt idx="20191">
                  <c:v>27.360000610351563</c:v>
                </c:pt>
                <c:pt idx="20192">
                  <c:v>41.159999847412109</c:v>
                </c:pt>
                <c:pt idx="20193">
                  <c:v>48.439998626708984</c:v>
                </c:pt>
                <c:pt idx="20194">
                  <c:v>57.279998779296875</c:v>
                </c:pt>
                <c:pt idx="20195">
                  <c:v>83.120002746582031</c:v>
                </c:pt>
                <c:pt idx="20196">
                  <c:v>74.519996643066406</c:v>
                </c:pt>
                <c:pt idx="20197">
                  <c:v>68.239997863769531</c:v>
                </c:pt>
                <c:pt idx="20198">
                  <c:v>85.839996337890625</c:v>
                </c:pt>
                <c:pt idx="20199">
                  <c:v>81.720001220703125</c:v>
                </c:pt>
                <c:pt idx="20200">
                  <c:v>74.599998474121094</c:v>
                </c:pt>
                <c:pt idx="20201">
                  <c:v>48.040000915527344</c:v>
                </c:pt>
                <c:pt idx="20202">
                  <c:v>43.959999084472656</c:v>
                </c:pt>
                <c:pt idx="20203">
                  <c:v>50.040000915527344</c:v>
                </c:pt>
                <c:pt idx="20204">
                  <c:v>58.119998931884766</c:v>
                </c:pt>
                <c:pt idx="20205">
                  <c:v>57.319999694824219</c:v>
                </c:pt>
                <c:pt idx="20206">
                  <c:v>58</c:v>
                </c:pt>
                <c:pt idx="20207">
                  <c:v>55.439998626708984</c:v>
                </c:pt>
                <c:pt idx="20208">
                  <c:v>67.319999694824219</c:v>
                </c:pt>
                <c:pt idx="20209">
                  <c:v>71.959999084472656</c:v>
                </c:pt>
                <c:pt idx="20210">
                  <c:v>81.599998474121094</c:v>
                </c:pt>
                <c:pt idx="20211">
                  <c:v>68.800003051757813</c:v>
                </c:pt>
                <c:pt idx="20212">
                  <c:v>71.319999694824219</c:v>
                </c:pt>
                <c:pt idx="20213">
                  <c:v>73.44000244140625</c:v>
                </c:pt>
                <c:pt idx="20214">
                  <c:v>64.319999694824219</c:v>
                </c:pt>
                <c:pt idx="20215">
                  <c:v>62.599998474121094</c:v>
                </c:pt>
                <c:pt idx="20216">
                  <c:v>64.639999389648438</c:v>
                </c:pt>
                <c:pt idx="20217">
                  <c:v>64.400001525878906</c:v>
                </c:pt>
                <c:pt idx="20218">
                  <c:v>63.040000915527344</c:v>
                </c:pt>
                <c:pt idx="20219">
                  <c:v>58.759998321533203</c:v>
                </c:pt>
                <c:pt idx="20220">
                  <c:v>61.560001373291016</c:v>
                </c:pt>
                <c:pt idx="20221">
                  <c:v>67.480003356933594</c:v>
                </c:pt>
                <c:pt idx="20222">
                  <c:v>59.520000457763672</c:v>
                </c:pt>
                <c:pt idx="20223">
                  <c:v>60.159999847412109</c:v>
                </c:pt>
                <c:pt idx="20224">
                  <c:v>73.239997863769531</c:v>
                </c:pt>
                <c:pt idx="20225">
                  <c:v>74.599998474121094</c:v>
                </c:pt>
                <c:pt idx="20226">
                  <c:v>74.680000305175781</c:v>
                </c:pt>
                <c:pt idx="20227">
                  <c:v>76.080001831054688</c:v>
                </c:pt>
                <c:pt idx="20228">
                  <c:v>80.44000244140625</c:v>
                </c:pt>
                <c:pt idx="20229">
                  <c:v>69.760002136230469</c:v>
                </c:pt>
                <c:pt idx="20230">
                  <c:v>71.760002136230469</c:v>
                </c:pt>
                <c:pt idx="20231">
                  <c:v>72.279998779296875</c:v>
                </c:pt>
                <c:pt idx="20232">
                  <c:v>69.760002136230469</c:v>
                </c:pt>
                <c:pt idx="20233">
                  <c:v>75.400001525878906</c:v>
                </c:pt>
                <c:pt idx="20234">
                  <c:v>67.239997863769531</c:v>
                </c:pt>
                <c:pt idx="20235">
                  <c:v>69.720001220703125</c:v>
                </c:pt>
                <c:pt idx="20236">
                  <c:v>75.800003051757813</c:v>
                </c:pt>
                <c:pt idx="20237">
                  <c:v>85.400001525878906</c:v>
                </c:pt>
                <c:pt idx="20238">
                  <c:v>80</c:v>
                </c:pt>
                <c:pt idx="20239">
                  <c:v>80.040000915527344</c:v>
                </c:pt>
                <c:pt idx="20240">
                  <c:v>73.599998474121094</c:v>
                </c:pt>
                <c:pt idx="20241">
                  <c:v>77.040000915527344</c:v>
                </c:pt>
                <c:pt idx="20242">
                  <c:v>75.839996337890625</c:v>
                </c:pt>
                <c:pt idx="20243">
                  <c:v>80.800003051757813</c:v>
                </c:pt>
                <c:pt idx="20244">
                  <c:v>88.680000305175781</c:v>
                </c:pt>
                <c:pt idx="20245">
                  <c:v>79.360000610351563</c:v>
                </c:pt>
                <c:pt idx="20246">
                  <c:v>79.519996643066406</c:v>
                </c:pt>
                <c:pt idx="20247">
                  <c:v>70.639999389648438</c:v>
                </c:pt>
                <c:pt idx="20248">
                  <c:v>62.599998474121094</c:v>
                </c:pt>
                <c:pt idx="20249">
                  <c:v>58.880001068115234</c:v>
                </c:pt>
                <c:pt idx="20250">
                  <c:v>53.840000152587891</c:v>
                </c:pt>
                <c:pt idx="20251">
                  <c:v>56.240001678466797</c:v>
                </c:pt>
                <c:pt idx="20252">
                  <c:v>53.720001220703125</c:v>
                </c:pt>
                <c:pt idx="20253">
                  <c:v>54.599998474121094</c:v>
                </c:pt>
                <c:pt idx="20254">
                  <c:v>51.479999542236328</c:v>
                </c:pt>
                <c:pt idx="20255">
                  <c:v>30.120000839233398</c:v>
                </c:pt>
                <c:pt idx="20256">
                  <c:v>15.039999961853027</c:v>
                </c:pt>
                <c:pt idx="20257">
                  <c:v>7.6399998664855957</c:v>
                </c:pt>
                <c:pt idx="20258">
                  <c:v>5.4800000190734863</c:v>
                </c:pt>
                <c:pt idx="20259">
                  <c:v>5.2800002098083496</c:v>
                </c:pt>
                <c:pt idx="20260">
                  <c:v>5.1599998474121094</c:v>
                </c:pt>
                <c:pt idx="20261">
                  <c:v>5.2399997711181641</c:v>
                </c:pt>
                <c:pt idx="20262">
                  <c:v>3.7599999904632568</c:v>
                </c:pt>
                <c:pt idx="20263">
                  <c:v>4.5199999809265137</c:v>
                </c:pt>
                <c:pt idx="20264">
                  <c:v>4.7600002288818359</c:v>
                </c:pt>
                <c:pt idx="20265">
                  <c:v>4.1999998092651367</c:v>
                </c:pt>
                <c:pt idx="20266">
                  <c:v>4.1999998092651367</c:v>
                </c:pt>
                <c:pt idx="20267">
                  <c:v>3.8399999141693115</c:v>
                </c:pt>
                <c:pt idx="20268">
                  <c:v>3.7999999523162842</c:v>
                </c:pt>
                <c:pt idx="20269">
                  <c:v>4.0799999237060547</c:v>
                </c:pt>
                <c:pt idx="20270">
                  <c:v>3.880000114440918</c:v>
                </c:pt>
                <c:pt idx="20271">
                  <c:v>3.9600000381469727</c:v>
                </c:pt>
                <c:pt idx="20272">
                  <c:v>3.5999999046325684</c:v>
                </c:pt>
                <c:pt idx="20273">
                  <c:v>3.6800000667572021</c:v>
                </c:pt>
                <c:pt idx="20274">
                  <c:v>4.1599998474121094</c:v>
                </c:pt>
                <c:pt idx="20275">
                  <c:v>3.9200000762939453</c:v>
                </c:pt>
                <c:pt idx="20276">
                  <c:v>3.7599999904632568</c:v>
                </c:pt>
                <c:pt idx="20277">
                  <c:v>3.6800000667572021</c:v>
                </c:pt>
                <c:pt idx="20278">
                  <c:v>3.6800000667572021</c:v>
                </c:pt>
                <c:pt idx="20279">
                  <c:v>3.6400001049041748</c:v>
                </c:pt>
                <c:pt idx="20280">
                  <c:v>3.7200000286102295</c:v>
                </c:pt>
                <c:pt idx="20281">
                  <c:v>3.5199999809265137</c:v>
                </c:pt>
                <c:pt idx="20282">
                  <c:v>3.7599999904632568</c:v>
                </c:pt>
                <c:pt idx="20283">
                  <c:v>4.440000057220459</c:v>
                </c:pt>
                <c:pt idx="20284">
                  <c:v>4.8400001525878906</c:v>
                </c:pt>
                <c:pt idx="20285">
                  <c:v>4.320000171661377</c:v>
                </c:pt>
                <c:pt idx="20286">
                  <c:v>3.6800000667572021</c:v>
                </c:pt>
                <c:pt idx="20287">
                  <c:v>23.120000839233398</c:v>
                </c:pt>
                <c:pt idx="20288">
                  <c:v>36</c:v>
                </c:pt>
                <c:pt idx="20289">
                  <c:v>37.799999237060547</c:v>
                </c:pt>
                <c:pt idx="20290">
                  <c:v>63.720001220703125</c:v>
                </c:pt>
                <c:pt idx="20291">
                  <c:v>80.760002136230469</c:v>
                </c:pt>
                <c:pt idx="20292">
                  <c:v>68.360000610351563</c:v>
                </c:pt>
                <c:pt idx="20293">
                  <c:v>63.520000457763672</c:v>
                </c:pt>
                <c:pt idx="20294">
                  <c:v>86.44000244140625</c:v>
                </c:pt>
                <c:pt idx="20295">
                  <c:v>76.480003356933594</c:v>
                </c:pt>
                <c:pt idx="20296">
                  <c:v>73.680000305175781</c:v>
                </c:pt>
                <c:pt idx="20297">
                  <c:v>71.160003662109375</c:v>
                </c:pt>
                <c:pt idx="20298">
                  <c:v>71.839996337890625</c:v>
                </c:pt>
                <c:pt idx="20299">
                  <c:v>79.680000305175781</c:v>
                </c:pt>
                <c:pt idx="20300">
                  <c:v>79.319999694824219</c:v>
                </c:pt>
                <c:pt idx="20301">
                  <c:v>78.199996948242188</c:v>
                </c:pt>
                <c:pt idx="20302">
                  <c:v>79.639999389648438</c:v>
                </c:pt>
                <c:pt idx="20303">
                  <c:v>73.760002136230469</c:v>
                </c:pt>
                <c:pt idx="20304">
                  <c:v>76.44000244140625</c:v>
                </c:pt>
                <c:pt idx="20305">
                  <c:v>78.599998474121094</c:v>
                </c:pt>
                <c:pt idx="20306">
                  <c:v>76.199996948242188</c:v>
                </c:pt>
                <c:pt idx="20307">
                  <c:v>70.279998779296875</c:v>
                </c:pt>
                <c:pt idx="20308">
                  <c:v>78.599998474121094</c:v>
                </c:pt>
                <c:pt idx="20309">
                  <c:v>67.279998779296875</c:v>
                </c:pt>
                <c:pt idx="20310">
                  <c:v>69.239997863769531</c:v>
                </c:pt>
                <c:pt idx="20311">
                  <c:v>75.160003662109375</c:v>
                </c:pt>
                <c:pt idx="20312">
                  <c:v>73.639999389648438</c:v>
                </c:pt>
                <c:pt idx="20313">
                  <c:v>73.160003662109375</c:v>
                </c:pt>
                <c:pt idx="20314">
                  <c:v>78.199996948242188</c:v>
                </c:pt>
                <c:pt idx="20315">
                  <c:v>76.160003662109375</c:v>
                </c:pt>
                <c:pt idx="20316">
                  <c:v>72.279998779296875</c:v>
                </c:pt>
                <c:pt idx="20317">
                  <c:v>81.879997253417969</c:v>
                </c:pt>
                <c:pt idx="20318">
                  <c:v>70.480003356933594</c:v>
                </c:pt>
                <c:pt idx="20319">
                  <c:v>75.279998779296875</c:v>
                </c:pt>
                <c:pt idx="20320">
                  <c:v>79.519996643066406</c:v>
                </c:pt>
                <c:pt idx="20321">
                  <c:v>70.55999755859375</c:v>
                </c:pt>
                <c:pt idx="20322">
                  <c:v>74.040000915527344</c:v>
                </c:pt>
                <c:pt idx="20323">
                  <c:v>76.639999389648438</c:v>
                </c:pt>
                <c:pt idx="20324">
                  <c:v>73.800003051757813</c:v>
                </c:pt>
                <c:pt idx="20325">
                  <c:v>82.199996948242188</c:v>
                </c:pt>
                <c:pt idx="20326">
                  <c:v>83.279998779296875</c:v>
                </c:pt>
                <c:pt idx="20327">
                  <c:v>85.400001525878906</c:v>
                </c:pt>
                <c:pt idx="20328">
                  <c:v>80.519996643066406</c:v>
                </c:pt>
                <c:pt idx="20329">
                  <c:v>94.319999694824219</c:v>
                </c:pt>
                <c:pt idx="20330">
                  <c:v>75.760002136230469</c:v>
                </c:pt>
                <c:pt idx="20331">
                  <c:v>85.400001525878906</c:v>
                </c:pt>
                <c:pt idx="20332">
                  <c:v>84.199996948242188</c:v>
                </c:pt>
                <c:pt idx="20333">
                  <c:v>69.040000915527344</c:v>
                </c:pt>
                <c:pt idx="20334">
                  <c:v>76.519996643066406</c:v>
                </c:pt>
                <c:pt idx="20335">
                  <c:v>76.040000915527344</c:v>
                </c:pt>
                <c:pt idx="20336">
                  <c:v>73.400001525878906</c:v>
                </c:pt>
                <c:pt idx="20337">
                  <c:v>75.839996337890625</c:v>
                </c:pt>
                <c:pt idx="20338">
                  <c:v>85.279998779296875</c:v>
                </c:pt>
                <c:pt idx="20339">
                  <c:v>77.879997253417969</c:v>
                </c:pt>
                <c:pt idx="20340">
                  <c:v>81</c:v>
                </c:pt>
                <c:pt idx="20341">
                  <c:v>79.160003662109375</c:v>
                </c:pt>
                <c:pt idx="20342">
                  <c:v>75.040000915527344</c:v>
                </c:pt>
                <c:pt idx="20343">
                  <c:v>73.55999755859375</c:v>
                </c:pt>
                <c:pt idx="20344">
                  <c:v>67.199996948242188</c:v>
                </c:pt>
                <c:pt idx="20345">
                  <c:v>58.159999847412109</c:v>
                </c:pt>
                <c:pt idx="20346">
                  <c:v>61.680000305175781</c:v>
                </c:pt>
                <c:pt idx="20347">
                  <c:v>55.799999237060547</c:v>
                </c:pt>
                <c:pt idx="20348">
                  <c:v>54.919998168945313</c:v>
                </c:pt>
                <c:pt idx="20349">
                  <c:v>52.680000305175781</c:v>
                </c:pt>
                <c:pt idx="20350">
                  <c:v>47.040000915527344</c:v>
                </c:pt>
                <c:pt idx="20351">
                  <c:v>26.680000305175781</c:v>
                </c:pt>
                <c:pt idx="20352">
                  <c:v>13.359999656677246</c:v>
                </c:pt>
                <c:pt idx="20353">
                  <c:v>9.5600004196166992</c:v>
                </c:pt>
                <c:pt idx="20354">
                  <c:v>7.1999998092651367</c:v>
                </c:pt>
                <c:pt idx="20355">
                  <c:v>7.2800002098083496</c:v>
                </c:pt>
                <c:pt idx="20356">
                  <c:v>7.5199999809265137</c:v>
                </c:pt>
                <c:pt idx="20357">
                  <c:v>6.0799999237060547</c:v>
                </c:pt>
                <c:pt idx="20358">
                  <c:v>5.4000000953674316</c:v>
                </c:pt>
                <c:pt idx="20359">
                  <c:v>6.2800002098083496</c:v>
                </c:pt>
                <c:pt idx="20360">
                  <c:v>6.9200000762939453</c:v>
                </c:pt>
                <c:pt idx="20361">
                  <c:v>6.2800002098083496</c:v>
                </c:pt>
                <c:pt idx="20362">
                  <c:v>5.9600000381469727</c:v>
                </c:pt>
                <c:pt idx="20363">
                  <c:v>5.4800000190734863</c:v>
                </c:pt>
                <c:pt idx="20364">
                  <c:v>5.5999999046325684</c:v>
                </c:pt>
                <c:pt idx="20365">
                  <c:v>5.4800000190734863</c:v>
                </c:pt>
                <c:pt idx="20366">
                  <c:v>6.119999885559082</c:v>
                </c:pt>
                <c:pt idx="20367">
                  <c:v>6.0399999618530273</c:v>
                </c:pt>
                <c:pt idx="20368">
                  <c:v>6.5999999046325684</c:v>
                </c:pt>
                <c:pt idx="20369">
                  <c:v>5.7199997901916504</c:v>
                </c:pt>
                <c:pt idx="20370">
                  <c:v>5.1599998474121094</c:v>
                </c:pt>
                <c:pt idx="20371">
                  <c:v>4.7600002288818359</c:v>
                </c:pt>
                <c:pt idx="20372">
                  <c:v>4.9200000762939453</c:v>
                </c:pt>
                <c:pt idx="20373">
                  <c:v>5.440000057220459</c:v>
                </c:pt>
                <c:pt idx="20374">
                  <c:v>5.320000171661377</c:v>
                </c:pt>
                <c:pt idx="20375">
                  <c:v>5.320000171661377</c:v>
                </c:pt>
                <c:pt idx="20376">
                  <c:v>4.6399998664855957</c:v>
                </c:pt>
                <c:pt idx="20377">
                  <c:v>4.7600002288818359</c:v>
                </c:pt>
                <c:pt idx="20378">
                  <c:v>4.5999999046325684</c:v>
                </c:pt>
                <c:pt idx="20379">
                  <c:v>4.2399997711181641</c:v>
                </c:pt>
                <c:pt idx="20380">
                  <c:v>4.7199997901916504</c:v>
                </c:pt>
                <c:pt idx="20381">
                  <c:v>5.0399999618530273</c:v>
                </c:pt>
                <c:pt idx="20382">
                  <c:v>5.9600000381469727</c:v>
                </c:pt>
                <c:pt idx="20383">
                  <c:v>25.120000839233398</c:v>
                </c:pt>
                <c:pt idx="20384">
                  <c:v>52.799999237060547</c:v>
                </c:pt>
                <c:pt idx="20385">
                  <c:v>50.880001068115234</c:v>
                </c:pt>
                <c:pt idx="20386">
                  <c:v>46.919998168945313</c:v>
                </c:pt>
                <c:pt idx="20387">
                  <c:v>51.400001525878906</c:v>
                </c:pt>
                <c:pt idx="20388">
                  <c:v>80.239997863769531</c:v>
                </c:pt>
                <c:pt idx="20389">
                  <c:v>78.760002136230469</c:v>
                </c:pt>
                <c:pt idx="20390">
                  <c:v>82.199996948242188</c:v>
                </c:pt>
                <c:pt idx="20391">
                  <c:v>77.44000244140625</c:v>
                </c:pt>
                <c:pt idx="20392">
                  <c:v>72.55999755859375</c:v>
                </c:pt>
                <c:pt idx="20393">
                  <c:v>67.400001525878906</c:v>
                </c:pt>
                <c:pt idx="20394">
                  <c:v>65.199996948242188</c:v>
                </c:pt>
                <c:pt idx="20395">
                  <c:v>73.160003662109375</c:v>
                </c:pt>
                <c:pt idx="20396">
                  <c:v>80.839996337890625</c:v>
                </c:pt>
                <c:pt idx="20397">
                  <c:v>72.400001525878906</c:v>
                </c:pt>
                <c:pt idx="20398">
                  <c:v>74.080001831054688</c:v>
                </c:pt>
                <c:pt idx="20399">
                  <c:v>75.279998779296875</c:v>
                </c:pt>
                <c:pt idx="20400">
                  <c:v>72.760002136230469</c:v>
                </c:pt>
                <c:pt idx="20401">
                  <c:v>70.080001831054688</c:v>
                </c:pt>
                <c:pt idx="20402">
                  <c:v>78.879997253417969</c:v>
                </c:pt>
                <c:pt idx="20403">
                  <c:v>69.480003356933594</c:v>
                </c:pt>
                <c:pt idx="20404">
                  <c:v>73.519996643066406</c:v>
                </c:pt>
                <c:pt idx="20405">
                  <c:v>72.55999755859375</c:v>
                </c:pt>
                <c:pt idx="20406">
                  <c:v>73.959999084472656</c:v>
                </c:pt>
                <c:pt idx="20407">
                  <c:v>74.599998474121094</c:v>
                </c:pt>
                <c:pt idx="20408">
                  <c:v>65.239997863769531</c:v>
                </c:pt>
                <c:pt idx="20409">
                  <c:v>73.519996643066406</c:v>
                </c:pt>
                <c:pt idx="20410">
                  <c:v>66.879997253417969</c:v>
                </c:pt>
                <c:pt idx="20411">
                  <c:v>63.319999694824219</c:v>
                </c:pt>
                <c:pt idx="20412">
                  <c:v>63.279998779296875</c:v>
                </c:pt>
                <c:pt idx="20413">
                  <c:v>68.720001220703125</c:v>
                </c:pt>
                <c:pt idx="20414">
                  <c:v>66.919998168945313</c:v>
                </c:pt>
                <c:pt idx="20415">
                  <c:v>71.599998474121094</c:v>
                </c:pt>
                <c:pt idx="20416">
                  <c:v>81.239997863769531</c:v>
                </c:pt>
                <c:pt idx="20417">
                  <c:v>78.519996643066406</c:v>
                </c:pt>
                <c:pt idx="20418">
                  <c:v>74.839996337890625</c:v>
                </c:pt>
                <c:pt idx="20419">
                  <c:v>72.800003051757813</c:v>
                </c:pt>
                <c:pt idx="20420">
                  <c:v>82.400001525878906</c:v>
                </c:pt>
                <c:pt idx="20421">
                  <c:v>81.839996337890625</c:v>
                </c:pt>
                <c:pt idx="20422">
                  <c:v>80.680000305175781</c:v>
                </c:pt>
                <c:pt idx="20423">
                  <c:v>94.720001220703125</c:v>
                </c:pt>
                <c:pt idx="20424">
                  <c:v>79.800003051757813</c:v>
                </c:pt>
                <c:pt idx="20425">
                  <c:v>85</c:v>
                </c:pt>
                <c:pt idx="20426">
                  <c:v>83.879997253417969</c:v>
                </c:pt>
                <c:pt idx="20427">
                  <c:v>79.120002746582031</c:v>
                </c:pt>
                <c:pt idx="20428">
                  <c:v>68.55999755859375</c:v>
                </c:pt>
                <c:pt idx="20429">
                  <c:v>78.599998474121094</c:v>
                </c:pt>
                <c:pt idx="20430">
                  <c:v>82.800003051757813</c:v>
                </c:pt>
                <c:pt idx="20431">
                  <c:v>70.680000305175781</c:v>
                </c:pt>
                <c:pt idx="20432">
                  <c:v>77.199996948242188</c:v>
                </c:pt>
                <c:pt idx="20433">
                  <c:v>77.680000305175781</c:v>
                </c:pt>
                <c:pt idx="20434">
                  <c:v>78.480003356933594</c:v>
                </c:pt>
                <c:pt idx="20435">
                  <c:v>70.279998779296875</c:v>
                </c:pt>
                <c:pt idx="20436">
                  <c:v>83.319999694824219</c:v>
                </c:pt>
                <c:pt idx="20437">
                  <c:v>75.839996337890625</c:v>
                </c:pt>
                <c:pt idx="20438">
                  <c:v>71</c:v>
                </c:pt>
                <c:pt idx="20439">
                  <c:v>66.120002746582031</c:v>
                </c:pt>
                <c:pt idx="20440">
                  <c:v>56.599998474121094</c:v>
                </c:pt>
                <c:pt idx="20441">
                  <c:v>54.720001220703125</c:v>
                </c:pt>
                <c:pt idx="20442">
                  <c:v>54.560001373291016</c:v>
                </c:pt>
                <c:pt idx="20443">
                  <c:v>55.599998474121094</c:v>
                </c:pt>
                <c:pt idx="20444">
                  <c:v>51.040000915527344</c:v>
                </c:pt>
                <c:pt idx="20445">
                  <c:v>50.479999542236328</c:v>
                </c:pt>
                <c:pt idx="20446">
                  <c:v>48.400001525878906</c:v>
                </c:pt>
                <c:pt idx="20447">
                  <c:v>25.639999389648438</c:v>
                </c:pt>
                <c:pt idx="20448">
                  <c:v>11.359999656677246</c:v>
                </c:pt>
                <c:pt idx="20449">
                  <c:v>10.359999656677246</c:v>
                </c:pt>
                <c:pt idx="20450">
                  <c:v>5.119999885559082</c:v>
                </c:pt>
                <c:pt idx="20451">
                  <c:v>4.8000001907348633</c:v>
                </c:pt>
                <c:pt idx="20452">
                  <c:v>4.4000000953674316</c:v>
                </c:pt>
                <c:pt idx="20453">
                  <c:v>4.8400001525878906</c:v>
                </c:pt>
                <c:pt idx="20454">
                  <c:v>5.5999999046325684</c:v>
                </c:pt>
                <c:pt idx="20455">
                  <c:v>5.6399998664855957</c:v>
                </c:pt>
                <c:pt idx="20456">
                  <c:v>5.4800000190734863</c:v>
                </c:pt>
                <c:pt idx="20457">
                  <c:v>5.880000114440918</c:v>
                </c:pt>
                <c:pt idx="20458">
                  <c:v>6.7199997901916504</c:v>
                </c:pt>
                <c:pt idx="20459">
                  <c:v>5.880000114440918</c:v>
                </c:pt>
                <c:pt idx="20460">
                  <c:v>4.880000114440918</c:v>
                </c:pt>
                <c:pt idx="20461">
                  <c:v>5.2800002098083496</c:v>
                </c:pt>
                <c:pt idx="20462">
                  <c:v>5.5199999809265137</c:v>
                </c:pt>
                <c:pt idx="20463">
                  <c:v>5.559999942779541</c:v>
                </c:pt>
                <c:pt idx="20464">
                  <c:v>6</c:v>
                </c:pt>
                <c:pt idx="20465">
                  <c:v>6.1999998092651367</c:v>
                </c:pt>
                <c:pt idx="20466">
                  <c:v>5.2800002098083496</c:v>
                </c:pt>
                <c:pt idx="20467">
                  <c:v>5.0799999237060547</c:v>
                </c:pt>
                <c:pt idx="20468">
                  <c:v>4.7600002288818359</c:v>
                </c:pt>
                <c:pt idx="20469">
                  <c:v>4.679999828338623</c:v>
                </c:pt>
                <c:pt idx="20470">
                  <c:v>4.679999828338623</c:v>
                </c:pt>
                <c:pt idx="20471">
                  <c:v>6.7199997901916504</c:v>
                </c:pt>
                <c:pt idx="20472">
                  <c:v>5.880000114440918</c:v>
                </c:pt>
                <c:pt idx="20473">
                  <c:v>5.679999828338623</c:v>
                </c:pt>
                <c:pt idx="20474">
                  <c:v>5</c:v>
                </c:pt>
                <c:pt idx="20475">
                  <c:v>4.9200000762939453</c:v>
                </c:pt>
                <c:pt idx="20476">
                  <c:v>14.199999809265137</c:v>
                </c:pt>
                <c:pt idx="20477">
                  <c:v>14.560000419616699</c:v>
                </c:pt>
                <c:pt idx="20478">
                  <c:v>9.4399995803833008</c:v>
                </c:pt>
                <c:pt idx="20479">
                  <c:v>51.439998626708984</c:v>
                </c:pt>
                <c:pt idx="20480">
                  <c:v>61.560001373291016</c:v>
                </c:pt>
                <c:pt idx="20481">
                  <c:v>52.080001831054688</c:v>
                </c:pt>
                <c:pt idx="20482">
                  <c:v>54</c:v>
                </c:pt>
                <c:pt idx="20483">
                  <c:v>64.55999755859375</c:v>
                </c:pt>
                <c:pt idx="20484">
                  <c:v>59.639999389648438</c:v>
                </c:pt>
                <c:pt idx="20485">
                  <c:v>70.199996948242188</c:v>
                </c:pt>
                <c:pt idx="20486">
                  <c:v>74.839996337890625</c:v>
                </c:pt>
                <c:pt idx="20487">
                  <c:v>80.239997863769531</c:v>
                </c:pt>
                <c:pt idx="20488">
                  <c:v>71.519996643066406</c:v>
                </c:pt>
                <c:pt idx="20489">
                  <c:v>68.279998779296875</c:v>
                </c:pt>
                <c:pt idx="20490">
                  <c:v>69.120002746582031</c:v>
                </c:pt>
                <c:pt idx="20491">
                  <c:v>69.160003662109375</c:v>
                </c:pt>
                <c:pt idx="20492">
                  <c:v>78.040000915527344</c:v>
                </c:pt>
                <c:pt idx="20493">
                  <c:v>80.480003356933594</c:v>
                </c:pt>
                <c:pt idx="20494">
                  <c:v>81.44000244140625</c:v>
                </c:pt>
                <c:pt idx="20495">
                  <c:v>80.400001525878906</c:v>
                </c:pt>
                <c:pt idx="20496">
                  <c:v>76.639999389648438</c:v>
                </c:pt>
                <c:pt idx="20497">
                  <c:v>75.44000244140625</c:v>
                </c:pt>
                <c:pt idx="20498">
                  <c:v>77.040000915527344</c:v>
                </c:pt>
                <c:pt idx="20499">
                  <c:v>79.279998779296875</c:v>
                </c:pt>
                <c:pt idx="20500">
                  <c:v>68.959999084472656</c:v>
                </c:pt>
                <c:pt idx="20501">
                  <c:v>75.080001831054688</c:v>
                </c:pt>
                <c:pt idx="20502">
                  <c:v>71.480003356933594</c:v>
                </c:pt>
                <c:pt idx="20503">
                  <c:v>83</c:v>
                </c:pt>
                <c:pt idx="20504">
                  <c:v>71.680000305175781</c:v>
                </c:pt>
                <c:pt idx="20505">
                  <c:v>75.839996337890625</c:v>
                </c:pt>
                <c:pt idx="20506">
                  <c:v>78.879997253417969</c:v>
                </c:pt>
                <c:pt idx="20507">
                  <c:v>70.080001831054688</c:v>
                </c:pt>
                <c:pt idx="20508">
                  <c:v>71.599998474121094</c:v>
                </c:pt>
                <c:pt idx="20509">
                  <c:v>74.239997863769531</c:v>
                </c:pt>
                <c:pt idx="20510">
                  <c:v>78.040000915527344</c:v>
                </c:pt>
                <c:pt idx="20511">
                  <c:v>81.160003662109375</c:v>
                </c:pt>
                <c:pt idx="20512">
                  <c:v>77.639999389648438</c:v>
                </c:pt>
                <c:pt idx="20513">
                  <c:v>72.879997253417969</c:v>
                </c:pt>
                <c:pt idx="20514">
                  <c:v>69.44000244140625</c:v>
                </c:pt>
                <c:pt idx="20515">
                  <c:v>76.599998474121094</c:v>
                </c:pt>
                <c:pt idx="20516">
                  <c:v>73.44000244140625</c:v>
                </c:pt>
                <c:pt idx="20517">
                  <c:v>75.919998168945313</c:v>
                </c:pt>
                <c:pt idx="20518">
                  <c:v>77.959999084472656</c:v>
                </c:pt>
                <c:pt idx="20519">
                  <c:v>73.080001831054688</c:v>
                </c:pt>
                <c:pt idx="20520">
                  <c:v>78.360000610351563</c:v>
                </c:pt>
                <c:pt idx="20521">
                  <c:v>77.279998779296875</c:v>
                </c:pt>
                <c:pt idx="20522">
                  <c:v>82</c:v>
                </c:pt>
                <c:pt idx="20523">
                  <c:v>87.120002746582031</c:v>
                </c:pt>
                <c:pt idx="20524">
                  <c:v>80.720001220703125</c:v>
                </c:pt>
                <c:pt idx="20525">
                  <c:v>85.279998779296875</c:v>
                </c:pt>
                <c:pt idx="20526">
                  <c:v>77.919998168945313</c:v>
                </c:pt>
                <c:pt idx="20527">
                  <c:v>80.239997863769531</c:v>
                </c:pt>
                <c:pt idx="20528">
                  <c:v>71.080001831054688</c:v>
                </c:pt>
                <c:pt idx="20529">
                  <c:v>75.239997863769531</c:v>
                </c:pt>
                <c:pt idx="20530">
                  <c:v>85.199996948242188</c:v>
                </c:pt>
                <c:pt idx="20531">
                  <c:v>67.080001831054688</c:v>
                </c:pt>
                <c:pt idx="20532">
                  <c:v>75.199996948242188</c:v>
                </c:pt>
                <c:pt idx="20533">
                  <c:v>72.44000244140625</c:v>
                </c:pt>
                <c:pt idx="20534">
                  <c:v>73.120002746582031</c:v>
                </c:pt>
                <c:pt idx="20535">
                  <c:v>79.720001220703125</c:v>
                </c:pt>
                <c:pt idx="20536">
                  <c:v>67.55999755859375</c:v>
                </c:pt>
                <c:pt idx="20537">
                  <c:v>59.880001068115234</c:v>
                </c:pt>
                <c:pt idx="20538">
                  <c:v>61.400001525878906</c:v>
                </c:pt>
                <c:pt idx="20539">
                  <c:v>55.520000457763672</c:v>
                </c:pt>
                <c:pt idx="20540">
                  <c:v>52.799999237060547</c:v>
                </c:pt>
                <c:pt idx="20541">
                  <c:v>44.200000762939453</c:v>
                </c:pt>
                <c:pt idx="20542">
                  <c:v>43.880001068115234</c:v>
                </c:pt>
                <c:pt idx="20543">
                  <c:v>42.159999847412109</c:v>
                </c:pt>
                <c:pt idx="20544">
                  <c:v>41.200000762939453</c:v>
                </c:pt>
                <c:pt idx="20545">
                  <c:v>35.520000457763672</c:v>
                </c:pt>
                <c:pt idx="20546">
                  <c:v>34.240001678466797</c:v>
                </c:pt>
                <c:pt idx="20547">
                  <c:v>35.840000152587891</c:v>
                </c:pt>
                <c:pt idx="20548">
                  <c:v>32.520000457763672</c:v>
                </c:pt>
                <c:pt idx="20549">
                  <c:v>26</c:v>
                </c:pt>
                <c:pt idx="20550">
                  <c:v>24.959999084472656</c:v>
                </c:pt>
                <c:pt idx="20551">
                  <c:v>22.799999237060547</c:v>
                </c:pt>
                <c:pt idx="20552">
                  <c:v>23.200000762939453</c:v>
                </c:pt>
                <c:pt idx="20553">
                  <c:v>24</c:v>
                </c:pt>
                <c:pt idx="20554">
                  <c:v>24.360000610351563</c:v>
                </c:pt>
                <c:pt idx="20555">
                  <c:v>27.200000762939453</c:v>
                </c:pt>
                <c:pt idx="20556">
                  <c:v>29.719999313354492</c:v>
                </c:pt>
                <c:pt idx="20557">
                  <c:v>21.159999847412109</c:v>
                </c:pt>
                <c:pt idx="20558">
                  <c:v>21.719999313354492</c:v>
                </c:pt>
                <c:pt idx="20559">
                  <c:v>21.239999771118164</c:v>
                </c:pt>
                <c:pt idx="20560">
                  <c:v>20.840000152587891</c:v>
                </c:pt>
                <c:pt idx="20561">
                  <c:v>22.639999389648438</c:v>
                </c:pt>
                <c:pt idx="20562">
                  <c:v>21.799999237060547</c:v>
                </c:pt>
                <c:pt idx="20563">
                  <c:v>22.600000381469727</c:v>
                </c:pt>
                <c:pt idx="20564">
                  <c:v>28.719999313354492</c:v>
                </c:pt>
                <c:pt idx="20565">
                  <c:v>21.920000076293945</c:v>
                </c:pt>
                <c:pt idx="20566">
                  <c:v>22.120000839233398</c:v>
                </c:pt>
                <c:pt idx="20567">
                  <c:v>21.239999771118164</c:v>
                </c:pt>
                <c:pt idx="20568">
                  <c:v>23</c:v>
                </c:pt>
                <c:pt idx="20569">
                  <c:v>22.159999847412109</c:v>
                </c:pt>
                <c:pt idx="20570">
                  <c:v>24.920000076293945</c:v>
                </c:pt>
                <c:pt idx="20571">
                  <c:v>24.639999389648438</c:v>
                </c:pt>
                <c:pt idx="20572">
                  <c:v>27.600000381469727</c:v>
                </c:pt>
                <c:pt idx="20573">
                  <c:v>37.159999847412109</c:v>
                </c:pt>
                <c:pt idx="20574">
                  <c:v>35.319999694824219</c:v>
                </c:pt>
                <c:pt idx="20575">
                  <c:v>41.279998779296875</c:v>
                </c:pt>
                <c:pt idx="20576">
                  <c:v>69.720001220703125</c:v>
                </c:pt>
                <c:pt idx="20577">
                  <c:v>65.519996643066406</c:v>
                </c:pt>
                <c:pt idx="20578">
                  <c:v>67.55999755859375</c:v>
                </c:pt>
                <c:pt idx="20579">
                  <c:v>70.879997253417969</c:v>
                </c:pt>
                <c:pt idx="20580">
                  <c:v>74.800003051757813</c:v>
                </c:pt>
                <c:pt idx="20581">
                  <c:v>74.639999389648438</c:v>
                </c:pt>
                <c:pt idx="20582">
                  <c:v>67.319999694824219</c:v>
                </c:pt>
                <c:pt idx="20583">
                  <c:v>77.919998168945313</c:v>
                </c:pt>
                <c:pt idx="20584">
                  <c:v>73.599998474121094</c:v>
                </c:pt>
                <c:pt idx="20585">
                  <c:v>64.44000244140625</c:v>
                </c:pt>
                <c:pt idx="20586">
                  <c:v>70.160003662109375</c:v>
                </c:pt>
                <c:pt idx="20587">
                  <c:v>69.879997253417969</c:v>
                </c:pt>
                <c:pt idx="20588">
                  <c:v>72.639999389648438</c:v>
                </c:pt>
                <c:pt idx="20589">
                  <c:v>74.519996643066406</c:v>
                </c:pt>
                <c:pt idx="20590">
                  <c:v>80.080001831054688</c:v>
                </c:pt>
                <c:pt idx="20591">
                  <c:v>63</c:v>
                </c:pt>
                <c:pt idx="20592">
                  <c:v>81.919998168945313</c:v>
                </c:pt>
                <c:pt idx="20593">
                  <c:v>70.760002136230469</c:v>
                </c:pt>
                <c:pt idx="20594">
                  <c:v>73.879997253417969</c:v>
                </c:pt>
                <c:pt idx="20595">
                  <c:v>70.279998779296875</c:v>
                </c:pt>
                <c:pt idx="20596">
                  <c:v>72</c:v>
                </c:pt>
                <c:pt idx="20597">
                  <c:v>75</c:v>
                </c:pt>
                <c:pt idx="20598">
                  <c:v>72.160003662109375</c:v>
                </c:pt>
                <c:pt idx="20599">
                  <c:v>78.199996948242188</c:v>
                </c:pt>
                <c:pt idx="20600">
                  <c:v>74.839996337890625</c:v>
                </c:pt>
                <c:pt idx="20601">
                  <c:v>75.800003051757813</c:v>
                </c:pt>
                <c:pt idx="20602">
                  <c:v>73.160003662109375</c:v>
                </c:pt>
                <c:pt idx="20603">
                  <c:v>77</c:v>
                </c:pt>
                <c:pt idx="20604">
                  <c:v>77.519996643066406</c:v>
                </c:pt>
                <c:pt idx="20605">
                  <c:v>71.919998168945313</c:v>
                </c:pt>
                <c:pt idx="20606">
                  <c:v>74.720001220703125</c:v>
                </c:pt>
                <c:pt idx="20607">
                  <c:v>76.839996337890625</c:v>
                </c:pt>
                <c:pt idx="20608">
                  <c:v>76.400001525878906</c:v>
                </c:pt>
                <c:pt idx="20609">
                  <c:v>70.360000610351563</c:v>
                </c:pt>
                <c:pt idx="20610">
                  <c:v>72.480003356933594</c:v>
                </c:pt>
                <c:pt idx="20611">
                  <c:v>78.919998168945313</c:v>
                </c:pt>
                <c:pt idx="20612">
                  <c:v>78</c:v>
                </c:pt>
                <c:pt idx="20613">
                  <c:v>78.680000305175781</c:v>
                </c:pt>
                <c:pt idx="20614">
                  <c:v>77.879997253417969</c:v>
                </c:pt>
                <c:pt idx="20615">
                  <c:v>68.360000610351563</c:v>
                </c:pt>
                <c:pt idx="20616">
                  <c:v>78.44000244140625</c:v>
                </c:pt>
                <c:pt idx="20617">
                  <c:v>80.919998168945313</c:v>
                </c:pt>
                <c:pt idx="20618">
                  <c:v>84.720001220703125</c:v>
                </c:pt>
                <c:pt idx="20619">
                  <c:v>71.720001220703125</c:v>
                </c:pt>
                <c:pt idx="20620">
                  <c:v>83.55999755859375</c:v>
                </c:pt>
                <c:pt idx="20621">
                  <c:v>72.080001831054688</c:v>
                </c:pt>
                <c:pt idx="20622">
                  <c:v>83.199996948242188</c:v>
                </c:pt>
                <c:pt idx="20623">
                  <c:v>71.800003051757813</c:v>
                </c:pt>
                <c:pt idx="20624">
                  <c:v>80.800003051757813</c:v>
                </c:pt>
                <c:pt idx="20625">
                  <c:v>83.400001525878906</c:v>
                </c:pt>
                <c:pt idx="20626">
                  <c:v>70.599998474121094</c:v>
                </c:pt>
                <c:pt idx="20627">
                  <c:v>79.760002136230469</c:v>
                </c:pt>
                <c:pt idx="20628">
                  <c:v>75.879997253417969</c:v>
                </c:pt>
                <c:pt idx="20629">
                  <c:v>79.279998779296875</c:v>
                </c:pt>
                <c:pt idx="20630">
                  <c:v>71.319999694824219</c:v>
                </c:pt>
                <c:pt idx="20631">
                  <c:v>78.239997863769531</c:v>
                </c:pt>
                <c:pt idx="20632">
                  <c:v>71.480003356933594</c:v>
                </c:pt>
                <c:pt idx="20633">
                  <c:v>73.480003356933594</c:v>
                </c:pt>
                <c:pt idx="20634">
                  <c:v>72.720001220703125</c:v>
                </c:pt>
                <c:pt idx="20635">
                  <c:v>71.120002746582031</c:v>
                </c:pt>
                <c:pt idx="20636">
                  <c:v>65.239997863769531</c:v>
                </c:pt>
                <c:pt idx="20637">
                  <c:v>55.279998779296875</c:v>
                </c:pt>
                <c:pt idx="20638">
                  <c:v>55.400001525878906</c:v>
                </c:pt>
                <c:pt idx="20639">
                  <c:v>53.599998474121094</c:v>
                </c:pt>
                <c:pt idx="20640">
                  <c:v>54.759998321533203</c:v>
                </c:pt>
                <c:pt idx="20641">
                  <c:v>52.119998931884766</c:v>
                </c:pt>
                <c:pt idx="20642">
                  <c:v>45.560001373291016</c:v>
                </c:pt>
                <c:pt idx="20643">
                  <c:v>40.680000305175781</c:v>
                </c:pt>
                <c:pt idx="20644">
                  <c:v>40.919998168945313</c:v>
                </c:pt>
                <c:pt idx="20645">
                  <c:v>36.560001373291016</c:v>
                </c:pt>
                <c:pt idx="20646">
                  <c:v>33.080001831054688</c:v>
                </c:pt>
                <c:pt idx="20647">
                  <c:v>32.360000610351563</c:v>
                </c:pt>
                <c:pt idx="20648">
                  <c:v>31.520000457763672</c:v>
                </c:pt>
                <c:pt idx="20649">
                  <c:v>26.440000534057617</c:v>
                </c:pt>
                <c:pt idx="20650">
                  <c:v>24</c:v>
                </c:pt>
                <c:pt idx="20651">
                  <c:v>24.319999694824219</c:v>
                </c:pt>
                <c:pt idx="20652">
                  <c:v>23.559999465942383</c:v>
                </c:pt>
                <c:pt idx="20653">
                  <c:v>24.200000762939453</c:v>
                </c:pt>
                <c:pt idx="20654">
                  <c:v>29.879999160766602</c:v>
                </c:pt>
                <c:pt idx="20655">
                  <c:v>31.200000762939453</c:v>
                </c:pt>
                <c:pt idx="20656">
                  <c:v>23.600000381469727</c:v>
                </c:pt>
                <c:pt idx="20657">
                  <c:v>21.959999084472656</c:v>
                </c:pt>
                <c:pt idx="20658">
                  <c:v>23.680000305175781</c:v>
                </c:pt>
                <c:pt idx="20659">
                  <c:v>23.079999923706055</c:v>
                </c:pt>
                <c:pt idx="20660">
                  <c:v>24.520000457763672</c:v>
                </c:pt>
                <c:pt idx="20661">
                  <c:v>23.040000915527344</c:v>
                </c:pt>
                <c:pt idx="20662">
                  <c:v>23.440000534057617</c:v>
                </c:pt>
                <c:pt idx="20663">
                  <c:v>28.920000076293945</c:v>
                </c:pt>
                <c:pt idx="20664">
                  <c:v>25.399999618530273</c:v>
                </c:pt>
                <c:pt idx="20665">
                  <c:v>23.879999160766602</c:v>
                </c:pt>
                <c:pt idx="20666">
                  <c:v>24.239999771118164</c:v>
                </c:pt>
                <c:pt idx="20667">
                  <c:v>25.120000839233398</c:v>
                </c:pt>
                <c:pt idx="20668">
                  <c:v>30.840000152587891</c:v>
                </c:pt>
                <c:pt idx="20669">
                  <c:v>34.159999847412109</c:v>
                </c:pt>
                <c:pt idx="20670">
                  <c:v>35.639999389648438</c:v>
                </c:pt>
                <c:pt idx="20671">
                  <c:v>36.200000762939453</c:v>
                </c:pt>
                <c:pt idx="20672">
                  <c:v>50.200000762939453</c:v>
                </c:pt>
                <c:pt idx="20673">
                  <c:v>60.680000305175781</c:v>
                </c:pt>
                <c:pt idx="20674">
                  <c:v>52.360000610351563</c:v>
                </c:pt>
                <c:pt idx="20675">
                  <c:v>53.639999389648438</c:v>
                </c:pt>
                <c:pt idx="20676">
                  <c:v>65.55999755859375</c:v>
                </c:pt>
                <c:pt idx="20677">
                  <c:v>65.199996948242188</c:v>
                </c:pt>
                <c:pt idx="20678">
                  <c:v>58.159999847412109</c:v>
                </c:pt>
                <c:pt idx="20679">
                  <c:v>72</c:v>
                </c:pt>
                <c:pt idx="20680">
                  <c:v>80.080001831054688</c:v>
                </c:pt>
                <c:pt idx="20681">
                  <c:v>74.040000915527344</c:v>
                </c:pt>
                <c:pt idx="20682">
                  <c:v>73.959999084472656</c:v>
                </c:pt>
                <c:pt idx="20683">
                  <c:v>83.680000305175781</c:v>
                </c:pt>
                <c:pt idx="20684">
                  <c:v>76.800003051757813</c:v>
                </c:pt>
                <c:pt idx="20685">
                  <c:v>75.959999084472656</c:v>
                </c:pt>
                <c:pt idx="20686">
                  <c:v>81.319999694824219</c:v>
                </c:pt>
                <c:pt idx="20687">
                  <c:v>83.239997863769531</c:v>
                </c:pt>
                <c:pt idx="20688">
                  <c:v>86.040000915527344</c:v>
                </c:pt>
                <c:pt idx="20689">
                  <c:v>81.599998474121094</c:v>
                </c:pt>
                <c:pt idx="20690">
                  <c:v>80.519996643066406</c:v>
                </c:pt>
                <c:pt idx="20691">
                  <c:v>82.839996337890625</c:v>
                </c:pt>
                <c:pt idx="20692">
                  <c:v>85.120002746582031</c:v>
                </c:pt>
                <c:pt idx="20693">
                  <c:v>73.919998168945313</c:v>
                </c:pt>
                <c:pt idx="20694">
                  <c:v>83.239997863769531</c:v>
                </c:pt>
                <c:pt idx="20695">
                  <c:v>86.55999755859375</c:v>
                </c:pt>
                <c:pt idx="20696">
                  <c:v>86.239997863769531</c:v>
                </c:pt>
                <c:pt idx="20697">
                  <c:v>86.199996948242188</c:v>
                </c:pt>
                <c:pt idx="20698">
                  <c:v>82.839996337890625</c:v>
                </c:pt>
                <c:pt idx="20699">
                  <c:v>85.879997253417969</c:v>
                </c:pt>
                <c:pt idx="20700">
                  <c:v>80.680000305175781</c:v>
                </c:pt>
                <c:pt idx="20701">
                  <c:v>80.800003051757813</c:v>
                </c:pt>
                <c:pt idx="20702">
                  <c:v>76.839996337890625</c:v>
                </c:pt>
                <c:pt idx="20703">
                  <c:v>80.800003051757813</c:v>
                </c:pt>
                <c:pt idx="20704">
                  <c:v>81.519996643066406</c:v>
                </c:pt>
                <c:pt idx="20705">
                  <c:v>81.959999084472656</c:v>
                </c:pt>
                <c:pt idx="20706">
                  <c:v>80.519996643066406</c:v>
                </c:pt>
                <c:pt idx="20707">
                  <c:v>76.44000244140625</c:v>
                </c:pt>
                <c:pt idx="20708">
                  <c:v>72.400001525878906</c:v>
                </c:pt>
                <c:pt idx="20709">
                  <c:v>81.639999389648438</c:v>
                </c:pt>
                <c:pt idx="20710">
                  <c:v>86.400001525878906</c:v>
                </c:pt>
                <c:pt idx="20711">
                  <c:v>81.639999389648438</c:v>
                </c:pt>
                <c:pt idx="20712">
                  <c:v>88.239997863769531</c:v>
                </c:pt>
                <c:pt idx="20713">
                  <c:v>86</c:v>
                </c:pt>
                <c:pt idx="20714">
                  <c:v>90.040000915527344</c:v>
                </c:pt>
                <c:pt idx="20715">
                  <c:v>83.120002746582031</c:v>
                </c:pt>
                <c:pt idx="20716">
                  <c:v>88.160003662109375</c:v>
                </c:pt>
                <c:pt idx="20717">
                  <c:v>82</c:v>
                </c:pt>
                <c:pt idx="20718">
                  <c:v>82.360000610351563</c:v>
                </c:pt>
                <c:pt idx="20719">
                  <c:v>87.760002136230469</c:v>
                </c:pt>
                <c:pt idx="20720">
                  <c:v>84.120002746582031</c:v>
                </c:pt>
                <c:pt idx="20721">
                  <c:v>78.680000305175781</c:v>
                </c:pt>
                <c:pt idx="20722">
                  <c:v>80.160003662109375</c:v>
                </c:pt>
                <c:pt idx="20723">
                  <c:v>79.44000244140625</c:v>
                </c:pt>
                <c:pt idx="20724">
                  <c:v>85.239997863769531</c:v>
                </c:pt>
                <c:pt idx="20725">
                  <c:v>96.480003356933594</c:v>
                </c:pt>
                <c:pt idx="20726">
                  <c:v>80.239997863769531</c:v>
                </c:pt>
                <c:pt idx="20727">
                  <c:v>83.879997253417969</c:v>
                </c:pt>
                <c:pt idx="20728">
                  <c:v>76.080001831054688</c:v>
                </c:pt>
                <c:pt idx="20729">
                  <c:v>69.599998474121094</c:v>
                </c:pt>
                <c:pt idx="20730">
                  <c:v>80.519996643066406</c:v>
                </c:pt>
                <c:pt idx="20731">
                  <c:v>71.55999755859375</c:v>
                </c:pt>
                <c:pt idx="20732">
                  <c:v>59.599998474121094</c:v>
                </c:pt>
                <c:pt idx="20733">
                  <c:v>68.319999694824219</c:v>
                </c:pt>
                <c:pt idx="20734">
                  <c:v>58.240001678466797</c:v>
                </c:pt>
                <c:pt idx="20735">
                  <c:v>61.919998168945313</c:v>
                </c:pt>
                <c:pt idx="20736">
                  <c:v>53.919998168945313</c:v>
                </c:pt>
                <c:pt idx="20737">
                  <c:v>49.400001525878906</c:v>
                </c:pt>
                <c:pt idx="20738">
                  <c:v>46.240001678466797</c:v>
                </c:pt>
                <c:pt idx="20739">
                  <c:v>46.040000915527344</c:v>
                </c:pt>
                <c:pt idx="20740">
                  <c:v>41.240001678466797</c:v>
                </c:pt>
                <c:pt idx="20741">
                  <c:v>37.319999694824219</c:v>
                </c:pt>
                <c:pt idx="20742">
                  <c:v>34.959999084472656</c:v>
                </c:pt>
                <c:pt idx="20743">
                  <c:v>36.400001525878906</c:v>
                </c:pt>
                <c:pt idx="20744">
                  <c:v>33.959999084472656</c:v>
                </c:pt>
                <c:pt idx="20745">
                  <c:v>31.559999465942383</c:v>
                </c:pt>
                <c:pt idx="20746">
                  <c:v>25.840000152587891</c:v>
                </c:pt>
                <c:pt idx="20747">
                  <c:v>29.319999694824219</c:v>
                </c:pt>
                <c:pt idx="20748">
                  <c:v>34.119998931884766</c:v>
                </c:pt>
                <c:pt idx="20749">
                  <c:v>33.560001373291016</c:v>
                </c:pt>
                <c:pt idx="20750">
                  <c:v>36.680000305175781</c:v>
                </c:pt>
                <c:pt idx="20751">
                  <c:v>30.440000534057617</c:v>
                </c:pt>
                <c:pt idx="20752">
                  <c:v>27.520000457763672</c:v>
                </c:pt>
                <c:pt idx="20753">
                  <c:v>34.479999542236328</c:v>
                </c:pt>
                <c:pt idx="20754">
                  <c:v>33.240001678466797</c:v>
                </c:pt>
                <c:pt idx="20755">
                  <c:v>31.319999694824219</c:v>
                </c:pt>
                <c:pt idx="20756">
                  <c:v>24.760000228881836</c:v>
                </c:pt>
                <c:pt idx="20757">
                  <c:v>24.360000610351563</c:v>
                </c:pt>
                <c:pt idx="20758">
                  <c:v>25.280000686645508</c:v>
                </c:pt>
                <c:pt idx="20759">
                  <c:v>30</c:v>
                </c:pt>
                <c:pt idx="20760">
                  <c:v>33.200000762939453</c:v>
                </c:pt>
                <c:pt idx="20761">
                  <c:v>31.200000762939453</c:v>
                </c:pt>
                <c:pt idx="20762">
                  <c:v>27.799999237060547</c:v>
                </c:pt>
                <c:pt idx="20763">
                  <c:v>26.520000457763672</c:v>
                </c:pt>
                <c:pt idx="20764">
                  <c:v>35.720001220703125</c:v>
                </c:pt>
                <c:pt idx="20765">
                  <c:v>36.479999542236328</c:v>
                </c:pt>
                <c:pt idx="20766">
                  <c:v>36.759998321533203</c:v>
                </c:pt>
                <c:pt idx="20767">
                  <c:v>37</c:v>
                </c:pt>
                <c:pt idx="20768">
                  <c:v>37.279998779296875</c:v>
                </c:pt>
                <c:pt idx="20769">
                  <c:v>39.720001220703125</c:v>
                </c:pt>
                <c:pt idx="20770">
                  <c:v>40.439998626708984</c:v>
                </c:pt>
                <c:pt idx="20771">
                  <c:v>43.479999542236328</c:v>
                </c:pt>
                <c:pt idx="20772">
                  <c:v>51.479999542236328</c:v>
                </c:pt>
                <c:pt idx="20773">
                  <c:v>52.560001373291016</c:v>
                </c:pt>
                <c:pt idx="20774">
                  <c:v>49.799999237060547</c:v>
                </c:pt>
                <c:pt idx="20775">
                  <c:v>56.959999084472656</c:v>
                </c:pt>
                <c:pt idx="20776">
                  <c:v>73.480003356933594</c:v>
                </c:pt>
                <c:pt idx="20777">
                  <c:v>85.239997863769531</c:v>
                </c:pt>
                <c:pt idx="20778">
                  <c:v>65.839996337890625</c:v>
                </c:pt>
                <c:pt idx="20779">
                  <c:v>81.839996337890625</c:v>
                </c:pt>
                <c:pt idx="20780">
                  <c:v>78.879997253417969</c:v>
                </c:pt>
                <c:pt idx="20781">
                  <c:v>83.639999389648438</c:v>
                </c:pt>
                <c:pt idx="20782">
                  <c:v>80.160003662109375</c:v>
                </c:pt>
                <c:pt idx="20783">
                  <c:v>92.080001831054688</c:v>
                </c:pt>
                <c:pt idx="20784">
                  <c:v>75.760002136230469</c:v>
                </c:pt>
                <c:pt idx="20785">
                  <c:v>84.160003662109375</c:v>
                </c:pt>
                <c:pt idx="20786">
                  <c:v>82.319999694824219</c:v>
                </c:pt>
                <c:pt idx="20787">
                  <c:v>82.360000610351563</c:v>
                </c:pt>
                <c:pt idx="20788">
                  <c:v>77.400001525878906</c:v>
                </c:pt>
                <c:pt idx="20789">
                  <c:v>83.55999755859375</c:v>
                </c:pt>
                <c:pt idx="20790">
                  <c:v>91.839996337890625</c:v>
                </c:pt>
                <c:pt idx="20791">
                  <c:v>86.919998168945313</c:v>
                </c:pt>
                <c:pt idx="20792">
                  <c:v>92.639999389648438</c:v>
                </c:pt>
                <c:pt idx="20793">
                  <c:v>82.55999755859375</c:v>
                </c:pt>
                <c:pt idx="20794">
                  <c:v>84.519996643066406</c:v>
                </c:pt>
                <c:pt idx="20795">
                  <c:v>79.800003051757813</c:v>
                </c:pt>
                <c:pt idx="20796">
                  <c:v>80.879997253417969</c:v>
                </c:pt>
                <c:pt idx="20797">
                  <c:v>84.680000305175781</c:v>
                </c:pt>
                <c:pt idx="20798">
                  <c:v>79.120002746582031</c:v>
                </c:pt>
                <c:pt idx="20799">
                  <c:v>88.519996643066406</c:v>
                </c:pt>
                <c:pt idx="20800">
                  <c:v>78.680000305175781</c:v>
                </c:pt>
                <c:pt idx="20801">
                  <c:v>89.599998474121094</c:v>
                </c:pt>
                <c:pt idx="20802">
                  <c:v>85.360000610351563</c:v>
                </c:pt>
                <c:pt idx="20803">
                  <c:v>87</c:v>
                </c:pt>
                <c:pt idx="20804">
                  <c:v>79.44000244140625</c:v>
                </c:pt>
                <c:pt idx="20805">
                  <c:v>95.599998474121094</c:v>
                </c:pt>
                <c:pt idx="20806">
                  <c:v>80.919998168945313</c:v>
                </c:pt>
                <c:pt idx="20807">
                  <c:v>90.199996948242188</c:v>
                </c:pt>
                <c:pt idx="20808">
                  <c:v>96.400001525878906</c:v>
                </c:pt>
                <c:pt idx="20809">
                  <c:v>86.599998474121094</c:v>
                </c:pt>
                <c:pt idx="20810">
                  <c:v>91</c:v>
                </c:pt>
                <c:pt idx="20811">
                  <c:v>85.279998779296875</c:v>
                </c:pt>
                <c:pt idx="20812">
                  <c:v>93.040000915527344</c:v>
                </c:pt>
                <c:pt idx="20813">
                  <c:v>83.080001831054688</c:v>
                </c:pt>
                <c:pt idx="20814">
                  <c:v>96.360000610351563</c:v>
                </c:pt>
                <c:pt idx="20815">
                  <c:v>82.959999084472656</c:v>
                </c:pt>
                <c:pt idx="20816">
                  <c:v>89.919998168945313</c:v>
                </c:pt>
                <c:pt idx="20817">
                  <c:v>83.199996948242188</c:v>
                </c:pt>
                <c:pt idx="20818">
                  <c:v>95.919998168945313</c:v>
                </c:pt>
                <c:pt idx="20819">
                  <c:v>83.199996948242188</c:v>
                </c:pt>
                <c:pt idx="20820">
                  <c:v>84.639999389648438</c:v>
                </c:pt>
                <c:pt idx="20821">
                  <c:v>76.080001831054688</c:v>
                </c:pt>
                <c:pt idx="20822">
                  <c:v>73.400001525878906</c:v>
                </c:pt>
                <c:pt idx="20823">
                  <c:v>73.080001831054688</c:v>
                </c:pt>
                <c:pt idx="20824">
                  <c:v>63.759998321533203</c:v>
                </c:pt>
                <c:pt idx="20825">
                  <c:v>54.400001525878906</c:v>
                </c:pt>
                <c:pt idx="20826">
                  <c:v>54.119998931884766</c:v>
                </c:pt>
                <c:pt idx="20827">
                  <c:v>52.680000305175781</c:v>
                </c:pt>
                <c:pt idx="20828">
                  <c:v>49.840000152587891</c:v>
                </c:pt>
                <c:pt idx="20829">
                  <c:v>48.159999847412109</c:v>
                </c:pt>
                <c:pt idx="20830">
                  <c:v>47.639999389648438</c:v>
                </c:pt>
                <c:pt idx="20831">
                  <c:v>47.119998931884766</c:v>
                </c:pt>
                <c:pt idx="20832">
                  <c:v>38.400001525878906</c:v>
                </c:pt>
                <c:pt idx="20833">
                  <c:v>38.439998626708984</c:v>
                </c:pt>
                <c:pt idx="20834">
                  <c:v>38.080001831054688</c:v>
                </c:pt>
                <c:pt idx="20835">
                  <c:v>35.439998626708984</c:v>
                </c:pt>
                <c:pt idx="20836">
                  <c:v>32.040000915527344</c:v>
                </c:pt>
                <c:pt idx="20837">
                  <c:v>30.840000152587891</c:v>
                </c:pt>
                <c:pt idx="20838">
                  <c:v>23.040000915527344</c:v>
                </c:pt>
                <c:pt idx="20839">
                  <c:v>24.399999618530273</c:v>
                </c:pt>
                <c:pt idx="20840">
                  <c:v>24.680000305175781</c:v>
                </c:pt>
                <c:pt idx="20841">
                  <c:v>23.280000686645508</c:v>
                </c:pt>
                <c:pt idx="20842">
                  <c:v>24.959999084472656</c:v>
                </c:pt>
                <c:pt idx="20843">
                  <c:v>24.440000534057617</c:v>
                </c:pt>
                <c:pt idx="20844">
                  <c:v>24.040000915527344</c:v>
                </c:pt>
                <c:pt idx="20845">
                  <c:v>28.799999237060547</c:v>
                </c:pt>
                <c:pt idx="20846">
                  <c:v>28</c:v>
                </c:pt>
                <c:pt idx="20847">
                  <c:v>22.799999237060547</c:v>
                </c:pt>
                <c:pt idx="20848">
                  <c:v>24.520000457763672</c:v>
                </c:pt>
                <c:pt idx="20849">
                  <c:v>24.280000686645508</c:v>
                </c:pt>
                <c:pt idx="20850">
                  <c:v>26.760000228881836</c:v>
                </c:pt>
                <c:pt idx="20851">
                  <c:v>31.399999618530273</c:v>
                </c:pt>
                <c:pt idx="20852">
                  <c:v>24.360000610351563</c:v>
                </c:pt>
                <c:pt idx="20853">
                  <c:v>23.079999923706055</c:v>
                </c:pt>
                <c:pt idx="20854">
                  <c:v>23.879999160766602</c:v>
                </c:pt>
                <c:pt idx="20855">
                  <c:v>22.559999465942383</c:v>
                </c:pt>
                <c:pt idx="20856">
                  <c:v>23.719999313354492</c:v>
                </c:pt>
                <c:pt idx="20857">
                  <c:v>23.399999618530273</c:v>
                </c:pt>
                <c:pt idx="20858">
                  <c:v>26</c:v>
                </c:pt>
                <c:pt idx="20859">
                  <c:v>24</c:v>
                </c:pt>
                <c:pt idx="20860">
                  <c:v>31.319999694824219</c:v>
                </c:pt>
                <c:pt idx="20861">
                  <c:v>31.120000839233398</c:v>
                </c:pt>
                <c:pt idx="20862">
                  <c:v>26.360000610351563</c:v>
                </c:pt>
                <c:pt idx="20863">
                  <c:v>31.319999694824219</c:v>
                </c:pt>
                <c:pt idx="20864">
                  <c:v>50.720001220703125</c:v>
                </c:pt>
                <c:pt idx="20865">
                  <c:v>44.880001068115234</c:v>
                </c:pt>
                <c:pt idx="20866">
                  <c:v>44.720001220703125</c:v>
                </c:pt>
                <c:pt idx="20867">
                  <c:v>60.680000305175781</c:v>
                </c:pt>
                <c:pt idx="20868">
                  <c:v>71.279998779296875</c:v>
                </c:pt>
                <c:pt idx="20869">
                  <c:v>89.879997253417969</c:v>
                </c:pt>
                <c:pt idx="20870">
                  <c:v>71</c:v>
                </c:pt>
                <c:pt idx="20871">
                  <c:v>75.720001220703125</c:v>
                </c:pt>
                <c:pt idx="20872">
                  <c:v>79.360000610351563</c:v>
                </c:pt>
                <c:pt idx="20873">
                  <c:v>69.639999389648438</c:v>
                </c:pt>
                <c:pt idx="20874">
                  <c:v>79.519996643066406</c:v>
                </c:pt>
                <c:pt idx="20875">
                  <c:v>72.279998779296875</c:v>
                </c:pt>
                <c:pt idx="20876">
                  <c:v>69.879997253417969</c:v>
                </c:pt>
                <c:pt idx="20877">
                  <c:v>67.800003051757813</c:v>
                </c:pt>
                <c:pt idx="20878">
                  <c:v>75.319999694824219</c:v>
                </c:pt>
                <c:pt idx="20879">
                  <c:v>77.639999389648438</c:v>
                </c:pt>
                <c:pt idx="20880">
                  <c:v>76.919998168945313</c:v>
                </c:pt>
                <c:pt idx="20881">
                  <c:v>80.599998474121094</c:v>
                </c:pt>
                <c:pt idx="20882">
                  <c:v>79.160003662109375</c:v>
                </c:pt>
                <c:pt idx="20883">
                  <c:v>78.519996643066406</c:v>
                </c:pt>
                <c:pt idx="20884">
                  <c:v>78.919998168945313</c:v>
                </c:pt>
                <c:pt idx="20885">
                  <c:v>74.160003662109375</c:v>
                </c:pt>
                <c:pt idx="20886">
                  <c:v>69.599998474121094</c:v>
                </c:pt>
                <c:pt idx="20887">
                  <c:v>78.959999084472656</c:v>
                </c:pt>
                <c:pt idx="20888">
                  <c:v>78.800003051757813</c:v>
                </c:pt>
                <c:pt idx="20889">
                  <c:v>82.519996643066406</c:v>
                </c:pt>
                <c:pt idx="20890">
                  <c:v>73.839996337890625</c:v>
                </c:pt>
                <c:pt idx="20891">
                  <c:v>70.879997253417969</c:v>
                </c:pt>
                <c:pt idx="20892">
                  <c:v>75.519996643066406</c:v>
                </c:pt>
                <c:pt idx="20893">
                  <c:v>79.879997253417969</c:v>
                </c:pt>
                <c:pt idx="20894">
                  <c:v>68.279998779296875</c:v>
                </c:pt>
                <c:pt idx="20895">
                  <c:v>75.599998474121094</c:v>
                </c:pt>
                <c:pt idx="20896">
                  <c:v>70.680000305175781</c:v>
                </c:pt>
                <c:pt idx="20897">
                  <c:v>72.959999084472656</c:v>
                </c:pt>
                <c:pt idx="20898">
                  <c:v>74.239997863769531</c:v>
                </c:pt>
                <c:pt idx="20899">
                  <c:v>75.239997863769531</c:v>
                </c:pt>
                <c:pt idx="20900">
                  <c:v>79.360000610351563</c:v>
                </c:pt>
                <c:pt idx="20901">
                  <c:v>87.760002136230469</c:v>
                </c:pt>
                <c:pt idx="20902">
                  <c:v>85.599998474121094</c:v>
                </c:pt>
                <c:pt idx="20903">
                  <c:v>86.120002746582031</c:v>
                </c:pt>
                <c:pt idx="20904">
                  <c:v>90.080001831054688</c:v>
                </c:pt>
                <c:pt idx="20905">
                  <c:v>79.199996948242188</c:v>
                </c:pt>
                <c:pt idx="20906">
                  <c:v>84.199996948242188</c:v>
                </c:pt>
                <c:pt idx="20907">
                  <c:v>78.160003662109375</c:v>
                </c:pt>
                <c:pt idx="20908">
                  <c:v>79.360000610351563</c:v>
                </c:pt>
                <c:pt idx="20909">
                  <c:v>84.199996948242188</c:v>
                </c:pt>
                <c:pt idx="20910">
                  <c:v>78.44000244140625</c:v>
                </c:pt>
                <c:pt idx="20911">
                  <c:v>83.55999755859375</c:v>
                </c:pt>
                <c:pt idx="20912">
                  <c:v>76.760002136230469</c:v>
                </c:pt>
                <c:pt idx="20913">
                  <c:v>76.599998474121094</c:v>
                </c:pt>
                <c:pt idx="20914">
                  <c:v>82.760002136230469</c:v>
                </c:pt>
                <c:pt idx="20915">
                  <c:v>87.480003356933594</c:v>
                </c:pt>
                <c:pt idx="20916">
                  <c:v>75.360000610351563</c:v>
                </c:pt>
                <c:pt idx="20917">
                  <c:v>72.919998168945313</c:v>
                </c:pt>
                <c:pt idx="20918">
                  <c:v>72.760002136230469</c:v>
                </c:pt>
                <c:pt idx="20919">
                  <c:v>66.319999694824219</c:v>
                </c:pt>
                <c:pt idx="20920">
                  <c:v>58.840000152587891</c:v>
                </c:pt>
                <c:pt idx="20921">
                  <c:v>55.360000610351563</c:v>
                </c:pt>
                <c:pt idx="20922">
                  <c:v>52.400001525878906</c:v>
                </c:pt>
                <c:pt idx="20923">
                  <c:v>55.159999847412109</c:v>
                </c:pt>
                <c:pt idx="20924">
                  <c:v>53.840000152587891</c:v>
                </c:pt>
                <c:pt idx="20925">
                  <c:v>47.360000610351563</c:v>
                </c:pt>
                <c:pt idx="20926">
                  <c:v>45.560001373291016</c:v>
                </c:pt>
                <c:pt idx="20927">
                  <c:v>37.639999389648438</c:v>
                </c:pt>
                <c:pt idx="20928">
                  <c:v>35.319999694824219</c:v>
                </c:pt>
                <c:pt idx="20929">
                  <c:v>33.639999389648438</c:v>
                </c:pt>
                <c:pt idx="20930">
                  <c:v>34.400001525878906</c:v>
                </c:pt>
                <c:pt idx="20931">
                  <c:v>29.079999923706055</c:v>
                </c:pt>
                <c:pt idx="20932">
                  <c:v>26.079999923706055</c:v>
                </c:pt>
                <c:pt idx="20933">
                  <c:v>23.799999237060547</c:v>
                </c:pt>
                <c:pt idx="20934">
                  <c:v>24.680000305175781</c:v>
                </c:pt>
                <c:pt idx="20935">
                  <c:v>23.319999694824219</c:v>
                </c:pt>
                <c:pt idx="20936">
                  <c:v>24.840000152587891</c:v>
                </c:pt>
                <c:pt idx="20937">
                  <c:v>24.200000762939453</c:v>
                </c:pt>
                <c:pt idx="20938">
                  <c:v>32.880001068115234</c:v>
                </c:pt>
                <c:pt idx="20939">
                  <c:v>27.600000381469727</c:v>
                </c:pt>
                <c:pt idx="20940">
                  <c:v>24.040000915527344</c:v>
                </c:pt>
                <c:pt idx="20941">
                  <c:v>23.479999542236328</c:v>
                </c:pt>
                <c:pt idx="20942">
                  <c:v>24.440000534057617</c:v>
                </c:pt>
                <c:pt idx="20943">
                  <c:v>22.799999237060547</c:v>
                </c:pt>
                <c:pt idx="20944">
                  <c:v>29.200000762939453</c:v>
                </c:pt>
                <c:pt idx="20945">
                  <c:v>25.479999542236328</c:v>
                </c:pt>
                <c:pt idx="20946">
                  <c:v>23.040000915527344</c:v>
                </c:pt>
                <c:pt idx="20947">
                  <c:v>24.600000381469727</c:v>
                </c:pt>
                <c:pt idx="20948">
                  <c:v>23.719999313354492</c:v>
                </c:pt>
                <c:pt idx="20949">
                  <c:v>24.200000762939453</c:v>
                </c:pt>
                <c:pt idx="20950">
                  <c:v>22.680000305175781</c:v>
                </c:pt>
                <c:pt idx="20951">
                  <c:v>23.120000839233398</c:v>
                </c:pt>
                <c:pt idx="20952">
                  <c:v>22.280000686645508</c:v>
                </c:pt>
                <c:pt idx="20953">
                  <c:v>26.159999847412109</c:v>
                </c:pt>
                <c:pt idx="20954">
                  <c:v>32.080001831054688</c:v>
                </c:pt>
                <c:pt idx="20955">
                  <c:v>28.559999465942383</c:v>
                </c:pt>
                <c:pt idx="20956">
                  <c:v>24.799999237060547</c:v>
                </c:pt>
                <c:pt idx="20957">
                  <c:v>31.120000839233398</c:v>
                </c:pt>
                <c:pt idx="20958">
                  <c:v>32.799999237060547</c:v>
                </c:pt>
                <c:pt idx="20959">
                  <c:v>38.119998931884766</c:v>
                </c:pt>
                <c:pt idx="20960">
                  <c:v>38.799999237060547</c:v>
                </c:pt>
                <c:pt idx="20961">
                  <c:v>45.159999847412109</c:v>
                </c:pt>
                <c:pt idx="20962">
                  <c:v>73.599998474121094</c:v>
                </c:pt>
                <c:pt idx="20963">
                  <c:v>54.279998779296875</c:v>
                </c:pt>
                <c:pt idx="20964">
                  <c:v>73.319999694824219</c:v>
                </c:pt>
                <c:pt idx="20965">
                  <c:v>81.839996337890625</c:v>
                </c:pt>
                <c:pt idx="20966">
                  <c:v>71.199996948242188</c:v>
                </c:pt>
                <c:pt idx="20967">
                  <c:v>78</c:v>
                </c:pt>
                <c:pt idx="20968">
                  <c:v>78.080001831054688</c:v>
                </c:pt>
                <c:pt idx="20969">
                  <c:v>70.55999755859375</c:v>
                </c:pt>
                <c:pt idx="20970">
                  <c:v>64.599998474121094</c:v>
                </c:pt>
                <c:pt idx="20971">
                  <c:v>79.760002136230469</c:v>
                </c:pt>
                <c:pt idx="20972">
                  <c:v>77.879997253417969</c:v>
                </c:pt>
                <c:pt idx="20973">
                  <c:v>79.279998779296875</c:v>
                </c:pt>
                <c:pt idx="20974">
                  <c:v>76.919998168945313</c:v>
                </c:pt>
                <c:pt idx="20975">
                  <c:v>84.519996643066406</c:v>
                </c:pt>
                <c:pt idx="20976">
                  <c:v>76.120002746582031</c:v>
                </c:pt>
                <c:pt idx="20977">
                  <c:v>75.919998168945313</c:v>
                </c:pt>
                <c:pt idx="20978">
                  <c:v>80.480003356933594</c:v>
                </c:pt>
                <c:pt idx="20979">
                  <c:v>80.319999694824219</c:v>
                </c:pt>
                <c:pt idx="20980">
                  <c:v>77.599998474121094</c:v>
                </c:pt>
                <c:pt idx="20981">
                  <c:v>80.519996643066406</c:v>
                </c:pt>
                <c:pt idx="20982">
                  <c:v>76.639999389648438</c:v>
                </c:pt>
                <c:pt idx="20983">
                  <c:v>71.55999755859375</c:v>
                </c:pt>
                <c:pt idx="20984">
                  <c:v>69.760002136230469</c:v>
                </c:pt>
                <c:pt idx="20985">
                  <c:v>77.040000915527344</c:v>
                </c:pt>
                <c:pt idx="20986">
                  <c:v>76.800003051757813</c:v>
                </c:pt>
                <c:pt idx="20987">
                  <c:v>73.55999755859375</c:v>
                </c:pt>
                <c:pt idx="20988">
                  <c:v>77.959999084472656</c:v>
                </c:pt>
                <c:pt idx="20989">
                  <c:v>73</c:v>
                </c:pt>
                <c:pt idx="20990">
                  <c:v>77.760002136230469</c:v>
                </c:pt>
                <c:pt idx="20991">
                  <c:v>82.44000244140625</c:v>
                </c:pt>
                <c:pt idx="20992">
                  <c:v>82.919998168945313</c:v>
                </c:pt>
                <c:pt idx="20993">
                  <c:v>78.720001220703125</c:v>
                </c:pt>
                <c:pt idx="20994">
                  <c:v>80.919998168945313</c:v>
                </c:pt>
                <c:pt idx="20995">
                  <c:v>81.279998779296875</c:v>
                </c:pt>
                <c:pt idx="20996">
                  <c:v>80.639999389648438</c:v>
                </c:pt>
                <c:pt idx="20997">
                  <c:v>81.160003662109375</c:v>
                </c:pt>
                <c:pt idx="20998">
                  <c:v>78.639999389648438</c:v>
                </c:pt>
                <c:pt idx="20999">
                  <c:v>75.519996643066406</c:v>
                </c:pt>
                <c:pt idx="21000">
                  <c:v>87.480003356933594</c:v>
                </c:pt>
                <c:pt idx="21001">
                  <c:v>87.44000244140625</c:v>
                </c:pt>
                <c:pt idx="21002">
                  <c:v>77</c:v>
                </c:pt>
                <c:pt idx="21003">
                  <c:v>76.120002746582031</c:v>
                </c:pt>
                <c:pt idx="21004">
                  <c:v>79.120002746582031</c:v>
                </c:pt>
                <c:pt idx="21005">
                  <c:v>89.599998474121094</c:v>
                </c:pt>
                <c:pt idx="21006">
                  <c:v>88.919998168945313</c:v>
                </c:pt>
                <c:pt idx="21007">
                  <c:v>76.400001525878906</c:v>
                </c:pt>
                <c:pt idx="21008">
                  <c:v>79.279998779296875</c:v>
                </c:pt>
                <c:pt idx="21009">
                  <c:v>78.599998474121094</c:v>
                </c:pt>
                <c:pt idx="21010">
                  <c:v>76.680000305175781</c:v>
                </c:pt>
                <c:pt idx="21011">
                  <c:v>78.400001525878906</c:v>
                </c:pt>
                <c:pt idx="21012">
                  <c:v>77.360000610351563</c:v>
                </c:pt>
                <c:pt idx="21013">
                  <c:v>74.480003356933594</c:v>
                </c:pt>
                <c:pt idx="21014">
                  <c:v>72.639999389648438</c:v>
                </c:pt>
                <c:pt idx="21015">
                  <c:v>78.160003662109375</c:v>
                </c:pt>
                <c:pt idx="21016">
                  <c:v>59.439998626708984</c:v>
                </c:pt>
                <c:pt idx="21017">
                  <c:v>60.080001831054688</c:v>
                </c:pt>
                <c:pt idx="21018">
                  <c:v>62.080001831054688</c:v>
                </c:pt>
                <c:pt idx="21019">
                  <c:v>59.959999084472656</c:v>
                </c:pt>
                <c:pt idx="21020">
                  <c:v>61.040000915527344</c:v>
                </c:pt>
                <c:pt idx="21021">
                  <c:v>55.840000152587891</c:v>
                </c:pt>
                <c:pt idx="21022">
                  <c:v>55.479999542236328</c:v>
                </c:pt>
                <c:pt idx="21023">
                  <c:v>54.319999694824219</c:v>
                </c:pt>
                <c:pt idx="21024">
                  <c:v>45.880001068115234</c:v>
                </c:pt>
                <c:pt idx="21025">
                  <c:v>37.959999084472656</c:v>
                </c:pt>
                <c:pt idx="21026">
                  <c:v>37.479999542236328</c:v>
                </c:pt>
                <c:pt idx="21027">
                  <c:v>38.200000762939453</c:v>
                </c:pt>
                <c:pt idx="21028">
                  <c:v>38.360000610351563</c:v>
                </c:pt>
                <c:pt idx="21029">
                  <c:v>35.759998321533203</c:v>
                </c:pt>
                <c:pt idx="21030">
                  <c:v>36.799999237060547</c:v>
                </c:pt>
                <c:pt idx="21031">
                  <c:v>34</c:v>
                </c:pt>
                <c:pt idx="21032">
                  <c:v>27.319999694824219</c:v>
                </c:pt>
                <c:pt idx="21033">
                  <c:v>31.399999618530273</c:v>
                </c:pt>
                <c:pt idx="21034">
                  <c:v>36.400001525878906</c:v>
                </c:pt>
                <c:pt idx="21035">
                  <c:v>33.279998779296875</c:v>
                </c:pt>
                <c:pt idx="21036">
                  <c:v>33.360000610351563</c:v>
                </c:pt>
                <c:pt idx="21037">
                  <c:v>29.639999389648438</c:v>
                </c:pt>
                <c:pt idx="21038">
                  <c:v>37.479999542236328</c:v>
                </c:pt>
                <c:pt idx="21039">
                  <c:v>36.080001831054688</c:v>
                </c:pt>
                <c:pt idx="21040">
                  <c:v>34.360000610351563</c:v>
                </c:pt>
                <c:pt idx="21041">
                  <c:v>31</c:v>
                </c:pt>
                <c:pt idx="21042">
                  <c:v>29.239999771118164</c:v>
                </c:pt>
                <c:pt idx="21043">
                  <c:v>25.319999694824219</c:v>
                </c:pt>
                <c:pt idx="21044">
                  <c:v>24.719999313354492</c:v>
                </c:pt>
                <c:pt idx="21045">
                  <c:v>35.240001678466797</c:v>
                </c:pt>
                <c:pt idx="21046">
                  <c:v>32.119998931884766</c:v>
                </c:pt>
                <c:pt idx="21047">
                  <c:v>29.239999771118164</c:v>
                </c:pt>
                <c:pt idx="21048">
                  <c:v>24.520000457763672</c:v>
                </c:pt>
                <c:pt idx="21049">
                  <c:v>22.799999237060547</c:v>
                </c:pt>
                <c:pt idx="21050">
                  <c:v>23.639999389648438</c:v>
                </c:pt>
                <c:pt idx="21051">
                  <c:v>30.120000839233398</c:v>
                </c:pt>
                <c:pt idx="21052">
                  <c:v>30.079999923706055</c:v>
                </c:pt>
                <c:pt idx="21053">
                  <c:v>23.399999618530273</c:v>
                </c:pt>
                <c:pt idx="21054">
                  <c:v>25.120000839233398</c:v>
                </c:pt>
                <c:pt idx="21055">
                  <c:v>26.920000076293945</c:v>
                </c:pt>
                <c:pt idx="21056">
                  <c:v>56.840000152587891</c:v>
                </c:pt>
                <c:pt idx="21057">
                  <c:v>53.040000915527344</c:v>
                </c:pt>
                <c:pt idx="21058">
                  <c:v>45.400001525878906</c:v>
                </c:pt>
                <c:pt idx="21059">
                  <c:v>43.639999389648438</c:v>
                </c:pt>
                <c:pt idx="21060">
                  <c:v>69.080001831054688</c:v>
                </c:pt>
                <c:pt idx="21061">
                  <c:v>70.800003051757813</c:v>
                </c:pt>
                <c:pt idx="21062">
                  <c:v>67.760002136230469</c:v>
                </c:pt>
                <c:pt idx="21063">
                  <c:v>77.599998474121094</c:v>
                </c:pt>
                <c:pt idx="21064">
                  <c:v>59.880001068115234</c:v>
                </c:pt>
                <c:pt idx="21065">
                  <c:v>61.959999084472656</c:v>
                </c:pt>
                <c:pt idx="21066">
                  <c:v>76.839996337890625</c:v>
                </c:pt>
                <c:pt idx="21067">
                  <c:v>71.680000305175781</c:v>
                </c:pt>
                <c:pt idx="21068">
                  <c:v>72.239997863769531</c:v>
                </c:pt>
                <c:pt idx="21069">
                  <c:v>77.480003356933594</c:v>
                </c:pt>
                <c:pt idx="21070">
                  <c:v>84.639999389648438</c:v>
                </c:pt>
                <c:pt idx="21071">
                  <c:v>78</c:v>
                </c:pt>
                <c:pt idx="21072">
                  <c:v>78.959999084472656</c:v>
                </c:pt>
                <c:pt idx="21073">
                  <c:v>68.519996643066406</c:v>
                </c:pt>
                <c:pt idx="21074">
                  <c:v>81.239997863769531</c:v>
                </c:pt>
                <c:pt idx="21075">
                  <c:v>79.680000305175781</c:v>
                </c:pt>
                <c:pt idx="21076">
                  <c:v>75.080001831054688</c:v>
                </c:pt>
                <c:pt idx="21077">
                  <c:v>95.519996643066406</c:v>
                </c:pt>
                <c:pt idx="21078">
                  <c:v>72.120002746582031</c:v>
                </c:pt>
                <c:pt idx="21079">
                  <c:v>75.040000915527344</c:v>
                </c:pt>
                <c:pt idx="21080">
                  <c:v>79.879997253417969</c:v>
                </c:pt>
                <c:pt idx="21081">
                  <c:v>71.680000305175781</c:v>
                </c:pt>
                <c:pt idx="21082">
                  <c:v>71.44000244140625</c:v>
                </c:pt>
                <c:pt idx="21083">
                  <c:v>72.199996948242188</c:v>
                </c:pt>
                <c:pt idx="21084">
                  <c:v>71.919998168945313</c:v>
                </c:pt>
                <c:pt idx="21085">
                  <c:v>68.120002746582031</c:v>
                </c:pt>
                <c:pt idx="21086">
                  <c:v>71.080001831054688</c:v>
                </c:pt>
                <c:pt idx="21087">
                  <c:v>72.360000610351563</c:v>
                </c:pt>
                <c:pt idx="21088">
                  <c:v>77.55999755859375</c:v>
                </c:pt>
                <c:pt idx="21089">
                  <c:v>84.599998474121094</c:v>
                </c:pt>
                <c:pt idx="21090">
                  <c:v>72.480003356933594</c:v>
                </c:pt>
                <c:pt idx="21091">
                  <c:v>72.120002746582031</c:v>
                </c:pt>
                <c:pt idx="21092">
                  <c:v>75.879997253417969</c:v>
                </c:pt>
                <c:pt idx="21093">
                  <c:v>78.44000244140625</c:v>
                </c:pt>
                <c:pt idx="21094">
                  <c:v>85.680000305175781</c:v>
                </c:pt>
                <c:pt idx="21095">
                  <c:v>85.480003356933594</c:v>
                </c:pt>
                <c:pt idx="21096">
                  <c:v>81.080001831054688</c:v>
                </c:pt>
                <c:pt idx="21097">
                  <c:v>83.760002136230469</c:v>
                </c:pt>
                <c:pt idx="21098">
                  <c:v>76.639999389648438</c:v>
                </c:pt>
                <c:pt idx="21099">
                  <c:v>77.760002136230469</c:v>
                </c:pt>
                <c:pt idx="21100">
                  <c:v>77.160003662109375</c:v>
                </c:pt>
                <c:pt idx="21101">
                  <c:v>74.160003662109375</c:v>
                </c:pt>
                <c:pt idx="21102">
                  <c:v>81.160003662109375</c:v>
                </c:pt>
                <c:pt idx="21103">
                  <c:v>78.879997253417969</c:v>
                </c:pt>
                <c:pt idx="21104">
                  <c:v>80.720001220703125</c:v>
                </c:pt>
                <c:pt idx="21105">
                  <c:v>74.839996337890625</c:v>
                </c:pt>
                <c:pt idx="21106">
                  <c:v>74.199996948242188</c:v>
                </c:pt>
                <c:pt idx="21107">
                  <c:v>70.400001525878906</c:v>
                </c:pt>
                <c:pt idx="21108">
                  <c:v>85.199996948242188</c:v>
                </c:pt>
                <c:pt idx="21109">
                  <c:v>69.239997863769531</c:v>
                </c:pt>
                <c:pt idx="21110">
                  <c:v>79.080001831054688</c:v>
                </c:pt>
                <c:pt idx="21111">
                  <c:v>67.080001831054688</c:v>
                </c:pt>
                <c:pt idx="21112">
                  <c:v>59.560001373291016</c:v>
                </c:pt>
                <c:pt idx="21113">
                  <c:v>57.520000457763672</c:v>
                </c:pt>
                <c:pt idx="21114">
                  <c:v>53.200000762939453</c:v>
                </c:pt>
                <c:pt idx="21115">
                  <c:v>53.159999847412109</c:v>
                </c:pt>
                <c:pt idx="21116">
                  <c:v>52.919998168945313</c:v>
                </c:pt>
                <c:pt idx="21117">
                  <c:v>48.919998168945313</c:v>
                </c:pt>
                <c:pt idx="21118">
                  <c:v>47.319999694824219</c:v>
                </c:pt>
                <c:pt idx="21119">
                  <c:v>43.520000457763672</c:v>
                </c:pt>
                <c:pt idx="21120">
                  <c:v>40.959999084472656</c:v>
                </c:pt>
                <c:pt idx="21121">
                  <c:v>36.360000610351563</c:v>
                </c:pt>
                <c:pt idx="21122">
                  <c:v>32.200000762939453</c:v>
                </c:pt>
                <c:pt idx="21123">
                  <c:v>27.440000534057617</c:v>
                </c:pt>
                <c:pt idx="21124">
                  <c:v>24.639999389648438</c:v>
                </c:pt>
                <c:pt idx="21125">
                  <c:v>28.120000839233398</c:v>
                </c:pt>
                <c:pt idx="21126">
                  <c:v>27.399999618530273</c:v>
                </c:pt>
                <c:pt idx="21127">
                  <c:v>23.680000305175781</c:v>
                </c:pt>
                <c:pt idx="21128">
                  <c:v>22.319999694824219</c:v>
                </c:pt>
                <c:pt idx="21129">
                  <c:v>22.840000152587891</c:v>
                </c:pt>
                <c:pt idx="21130">
                  <c:v>21.799999237060547</c:v>
                </c:pt>
                <c:pt idx="21131">
                  <c:v>23.239999771118164</c:v>
                </c:pt>
                <c:pt idx="21132">
                  <c:v>21.799999237060547</c:v>
                </c:pt>
                <c:pt idx="21133">
                  <c:v>24.120000839233398</c:v>
                </c:pt>
                <c:pt idx="21134">
                  <c:v>22.479999542236328</c:v>
                </c:pt>
                <c:pt idx="21135">
                  <c:v>23.840000152587891</c:v>
                </c:pt>
                <c:pt idx="21136">
                  <c:v>26.360000610351563</c:v>
                </c:pt>
                <c:pt idx="21137">
                  <c:v>28.079999923706055</c:v>
                </c:pt>
                <c:pt idx="21138">
                  <c:v>23.479999542236328</c:v>
                </c:pt>
                <c:pt idx="21139">
                  <c:v>22.120000839233398</c:v>
                </c:pt>
                <c:pt idx="21140">
                  <c:v>23.559999465942383</c:v>
                </c:pt>
                <c:pt idx="21141">
                  <c:v>23.680000305175781</c:v>
                </c:pt>
                <c:pt idx="21142">
                  <c:v>22.680000305175781</c:v>
                </c:pt>
                <c:pt idx="21143">
                  <c:v>24.799999237060547</c:v>
                </c:pt>
                <c:pt idx="21144">
                  <c:v>26.440000534057617</c:v>
                </c:pt>
                <c:pt idx="21145">
                  <c:v>27.719999313354492</c:v>
                </c:pt>
                <c:pt idx="21146">
                  <c:v>24.760000228881836</c:v>
                </c:pt>
                <c:pt idx="21147">
                  <c:v>22.440000534057617</c:v>
                </c:pt>
                <c:pt idx="21148">
                  <c:v>35.720001220703125</c:v>
                </c:pt>
                <c:pt idx="21149">
                  <c:v>35.040000915527344</c:v>
                </c:pt>
                <c:pt idx="21150">
                  <c:v>49.560001373291016</c:v>
                </c:pt>
                <c:pt idx="21151">
                  <c:v>60.439998626708984</c:v>
                </c:pt>
                <c:pt idx="21152">
                  <c:v>80.480003356933594</c:v>
                </c:pt>
                <c:pt idx="21153">
                  <c:v>73.720001220703125</c:v>
                </c:pt>
                <c:pt idx="21154">
                  <c:v>70.44000244140625</c:v>
                </c:pt>
                <c:pt idx="21155">
                  <c:v>63.319999694824219</c:v>
                </c:pt>
                <c:pt idx="21156">
                  <c:v>65.55999755859375</c:v>
                </c:pt>
                <c:pt idx="21157">
                  <c:v>71.120002746582031</c:v>
                </c:pt>
                <c:pt idx="21158">
                  <c:v>66.760002136230469</c:v>
                </c:pt>
                <c:pt idx="21159">
                  <c:v>84.319999694824219</c:v>
                </c:pt>
                <c:pt idx="21160">
                  <c:v>79.239997863769531</c:v>
                </c:pt>
                <c:pt idx="21161">
                  <c:v>77.080001831054688</c:v>
                </c:pt>
                <c:pt idx="21162">
                  <c:v>71</c:v>
                </c:pt>
                <c:pt idx="21163">
                  <c:v>75.360000610351563</c:v>
                </c:pt>
                <c:pt idx="21164">
                  <c:v>76.44000244140625</c:v>
                </c:pt>
                <c:pt idx="21165">
                  <c:v>70.959999084472656</c:v>
                </c:pt>
                <c:pt idx="21166">
                  <c:v>72.279998779296875</c:v>
                </c:pt>
                <c:pt idx="21167">
                  <c:v>84.040000915527344</c:v>
                </c:pt>
                <c:pt idx="21168">
                  <c:v>79.800003051757813</c:v>
                </c:pt>
                <c:pt idx="21169">
                  <c:v>72.760002136230469</c:v>
                </c:pt>
                <c:pt idx="21170">
                  <c:v>74.919998168945313</c:v>
                </c:pt>
                <c:pt idx="21171">
                  <c:v>78.919998168945313</c:v>
                </c:pt>
                <c:pt idx="21172">
                  <c:v>76.599998474121094</c:v>
                </c:pt>
                <c:pt idx="21173">
                  <c:v>82.919998168945313</c:v>
                </c:pt>
                <c:pt idx="21174">
                  <c:v>78.199996948242188</c:v>
                </c:pt>
                <c:pt idx="21175">
                  <c:v>71.239997863769531</c:v>
                </c:pt>
                <c:pt idx="21176">
                  <c:v>77.839996337890625</c:v>
                </c:pt>
                <c:pt idx="21177">
                  <c:v>77.080001831054688</c:v>
                </c:pt>
                <c:pt idx="21178">
                  <c:v>76.959999084472656</c:v>
                </c:pt>
                <c:pt idx="21179">
                  <c:v>71</c:v>
                </c:pt>
                <c:pt idx="21180">
                  <c:v>65.800003051757813</c:v>
                </c:pt>
                <c:pt idx="21181">
                  <c:v>75.55999755859375</c:v>
                </c:pt>
                <c:pt idx="21182">
                  <c:v>69.760002136230469</c:v>
                </c:pt>
                <c:pt idx="21183">
                  <c:v>66.120002746582031</c:v>
                </c:pt>
                <c:pt idx="21184">
                  <c:v>71.720001220703125</c:v>
                </c:pt>
                <c:pt idx="21185">
                  <c:v>68.160003662109375</c:v>
                </c:pt>
                <c:pt idx="21186">
                  <c:v>74.599998474121094</c:v>
                </c:pt>
                <c:pt idx="21187">
                  <c:v>70.080001831054688</c:v>
                </c:pt>
                <c:pt idx="21188">
                  <c:v>82.599998474121094</c:v>
                </c:pt>
                <c:pt idx="21189">
                  <c:v>81.879997253417969</c:v>
                </c:pt>
                <c:pt idx="21190">
                  <c:v>81.919998168945313</c:v>
                </c:pt>
                <c:pt idx="21191">
                  <c:v>76.400001525878906</c:v>
                </c:pt>
                <c:pt idx="21192">
                  <c:v>81.400001525878906</c:v>
                </c:pt>
                <c:pt idx="21193">
                  <c:v>74.160003662109375</c:v>
                </c:pt>
                <c:pt idx="21194">
                  <c:v>78.480003356933594</c:v>
                </c:pt>
                <c:pt idx="21195">
                  <c:v>69.839996337890625</c:v>
                </c:pt>
                <c:pt idx="21196">
                  <c:v>81.639999389648438</c:v>
                </c:pt>
                <c:pt idx="21197">
                  <c:v>64.279998779296875</c:v>
                </c:pt>
                <c:pt idx="21198">
                  <c:v>72.080001831054688</c:v>
                </c:pt>
                <c:pt idx="21199">
                  <c:v>78.400001525878906</c:v>
                </c:pt>
                <c:pt idx="21200">
                  <c:v>71.55999755859375</c:v>
                </c:pt>
                <c:pt idx="21201">
                  <c:v>76.44000244140625</c:v>
                </c:pt>
                <c:pt idx="21202">
                  <c:v>77</c:v>
                </c:pt>
                <c:pt idx="21203">
                  <c:v>65</c:v>
                </c:pt>
                <c:pt idx="21204">
                  <c:v>73.080001831054688</c:v>
                </c:pt>
                <c:pt idx="21205">
                  <c:v>72.760002136230469</c:v>
                </c:pt>
                <c:pt idx="21206">
                  <c:v>61.479999542236328</c:v>
                </c:pt>
                <c:pt idx="21207">
                  <c:v>55.520000457763672</c:v>
                </c:pt>
                <c:pt idx="21208">
                  <c:v>54.959999084472656</c:v>
                </c:pt>
                <c:pt idx="21209">
                  <c:v>51.400001525878906</c:v>
                </c:pt>
                <c:pt idx="21210">
                  <c:v>50.240001678466797</c:v>
                </c:pt>
                <c:pt idx="21211">
                  <c:v>50.159999847412109</c:v>
                </c:pt>
                <c:pt idx="21212">
                  <c:v>51.639999389648438</c:v>
                </c:pt>
                <c:pt idx="21213">
                  <c:v>41.400001525878906</c:v>
                </c:pt>
                <c:pt idx="21214">
                  <c:v>32.319999694824219</c:v>
                </c:pt>
                <c:pt idx="21215">
                  <c:v>30.680000305175781</c:v>
                </c:pt>
                <c:pt idx="21216">
                  <c:v>30.360000610351563</c:v>
                </c:pt>
                <c:pt idx="21217">
                  <c:v>30.120000839233398</c:v>
                </c:pt>
                <c:pt idx="21218">
                  <c:v>23.319999694824219</c:v>
                </c:pt>
                <c:pt idx="21219">
                  <c:v>24.200000762939453</c:v>
                </c:pt>
                <c:pt idx="21220">
                  <c:v>23.360000610351563</c:v>
                </c:pt>
                <c:pt idx="21221">
                  <c:v>24.239999771118164</c:v>
                </c:pt>
                <c:pt idx="21222">
                  <c:v>23.440000534057617</c:v>
                </c:pt>
                <c:pt idx="21223">
                  <c:v>23.600000381469727</c:v>
                </c:pt>
                <c:pt idx="21224">
                  <c:v>21.399999618530273</c:v>
                </c:pt>
                <c:pt idx="21225">
                  <c:v>22.840000152587891</c:v>
                </c:pt>
                <c:pt idx="21226">
                  <c:v>22.840000152587891</c:v>
                </c:pt>
                <c:pt idx="21227">
                  <c:v>23.600000381469727</c:v>
                </c:pt>
                <c:pt idx="21228">
                  <c:v>23.559999465942383</c:v>
                </c:pt>
                <c:pt idx="21229">
                  <c:v>22.680000305175781</c:v>
                </c:pt>
                <c:pt idx="21230">
                  <c:v>22.079999923706055</c:v>
                </c:pt>
                <c:pt idx="21231">
                  <c:v>21.239999771118164</c:v>
                </c:pt>
                <c:pt idx="21232">
                  <c:v>22.639999389648438</c:v>
                </c:pt>
                <c:pt idx="21233">
                  <c:v>22.159999847412109</c:v>
                </c:pt>
                <c:pt idx="21234">
                  <c:v>21.680000305175781</c:v>
                </c:pt>
                <c:pt idx="21235">
                  <c:v>22.399999618530273</c:v>
                </c:pt>
                <c:pt idx="21236">
                  <c:v>22.600000381469727</c:v>
                </c:pt>
                <c:pt idx="21237">
                  <c:v>22.120000839233398</c:v>
                </c:pt>
                <c:pt idx="21238">
                  <c:v>22.399999618530273</c:v>
                </c:pt>
                <c:pt idx="21239">
                  <c:v>21.799999237060547</c:v>
                </c:pt>
                <c:pt idx="21240">
                  <c:v>21.799999237060547</c:v>
                </c:pt>
                <c:pt idx="21241">
                  <c:v>22.920000076293945</c:v>
                </c:pt>
                <c:pt idx="21242">
                  <c:v>28.600000381469727</c:v>
                </c:pt>
                <c:pt idx="21243">
                  <c:v>32.119998931884766</c:v>
                </c:pt>
                <c:pt idx="21244">
                  <c:v>26.760000228881836</c:v>
                </c:pt>
                <c:pt idx="21245">
                  <c:v>23.920000076293945</c:v>
                </c:pt>
                <c:pt idx="21246">
                  <c:v>22.200000762939453</c:v>
                </c:pt>
                <c:pt idx="21247">
                  <c:v>23.239999771118164</c:v>
                </c:pt>
                <c:pt idx="21248">
                  <c:v>26.479999542236328</c:v>
                </c:pt>
                <c:pt idx="21249">
                  <c:v>38.240001678466797</c:v>
                </c:pt>
                <c:pt idx="21250">
                  <c:v>42.520000457763672</c:v>
                </c:pt>
                <c:pt idx="21251">
                  <c:v>49.639999389648438</c:v>
                </c:pt>
                <c:pt idx="21252">
                  <c:v>52.799999237060547</c:v>
                </c:pt>
                <c:pt idx="21253">
                  <c:v>56.040000915527344</c:v>
                </c:pt>
                <c:pt idx="21254">
                  <c:v>53.400001525878906</c:v>
                </c:pt>
                <c:pt idx="21255">
                  <c:v>54.479999542236328</c:v>
                </c:pt>
                <c:pt idx="21256">
                  <c:v>50.279998779296875</c:v>
                </c:pt>
                <c:pt idx="21257">
                  <c:v>58.759998321533203</c:v>
                </c:pt>
                <c:pt idx="21258">
                  <c:v>63.799999237060547</c:v>
                </c:pt>
                <c:pt idx="21259">
                  <c:v>66.080001831054688</c:v>
                </c:pt>
                <c:pt idx="21260">
                  <c:v>69.120002746582031</c:v>
                </c:pt>
                <c:pt idx="21261">
                  <c:v>72.599998474121094</c:v>
                </c:pt>
                <c:pt idx="21262">
                  <c:v>69.839996337890625</c:v>
                </c:pt>
                <c:pt idx="21263">
                  <c:v>70.720001220703125</c:v>
                </c:pt>
                <c:pt idx="21264">
                  <c:v>75</c:v>
                </c:pt>
                <c:pt idx="21265">
                  <c:v>70.839996337890625</c:v>
                </c:pt>
                <c:pt idx="21266">
                  <c:v>74.800003051757813</c:v>
                </c:pt>
                <c:pt idx="21267">
                  <c:v>73.199996948242188</c:v>
                </c:pt>
                <c:pt idx="21268">
                  <c:v>73.919998168945313</c:v>
                </c:pt>
                <c:pt idx="21269">
                  <c:v>73.319999694824219</c:v>
                </c:pt>
                <c:pt idx="21270">
                  <c:v>64.120002746582031</c:v>
                </c:pt>
                <c:pt idx="21271">
                  <c:v>71.480003356933594</c:v>
                </c:pt>
                <c:pt idx="21272">
                  <c:v>72.040000915527344</c:v>
                </c:pt>
                <c:pt idx="21273">
                  <c:v>72.319999694824219</c:v>
                </c:pt>
                <c:pt idx="21274">
                  <c:v>66.120002746582031</c:v>
                </c:pt>
                <c:pt idx="21275">
                  <c:v>64.120002746582031</c:v>
                </c:pt>
                <c:pt idx="21276">
                  <c:v>69.680000305175781</c:v>
                </c:pt>
                <c:pt idx="21277">
                  <c:v>70.44000244140625</c:v>
                </c:pt>
                <c:pt idx="21278">
                  <c:v>72.080001831054688</c:v>
                </c:pt>
                <c:pt idx="21279">
                  <c:v>71.959999084472656</c:v>
                </c:pt>
                <c:pt idx="21280">
                  <c:v>75.599998474121094</c:v>
                </c:pt>
                <c:pt idx="21281">
                  <c:v>76.480003356933594</c:v>
                </c:pt>
                <c:pt idx="21282">
                  <c:v>76.879997253417969</c:v>
                </c:pt>
                <c:pt idx="21283">
                  <c:v>73.599998474121094</c:v>
                </c:pt>
                <c:pt idx="21284">
                  <c:v>76.55999755859375</c:v>
                </c:pt>
                <c:pt idx="21285">
                  <c:v>74</c:v>
                </c:pt>
                <c:pt idx="21286">
                  <c:v>74.720001220703125</c:v>
                </c:pt>
                <c:pt idx="21287">
                  <c:v>72.279998779296875</c:v>
                </c:pt>
                <c:pt idx="21288">
                  <c:v>71.480003356933594</c:v>
                </c:pt>
                <c:pt idx="21289">
                  <c:v>82.239997863769531</c:v>
                </c:pt>
                <c:pt idx="21290">
                  <c:v>74</c:v>
                </c:pt>
                <c:pt idx="21291">
                  <c:v>74.279998779296875</c:v>
                </c:pt>
                <c:pt idx="21292">
                  <c:v>66.040000915527344</c:v>
                </c:pt>
                <c:pt idx="21293">
                  <c:v>81.080001831054688</c:v>
                </c:pt>
                <c:pt idx="21294">
                  <c:v>78.519996643066406</c:v>
                </c:pt>
                <c:pt idx="21295">
                  <c:v>79.080001831054688</c:v>
                </c:pt>
                <c:pt idx="21296">
                  <c:v>68.44000244140625</c:v>
                </c:pt>
                <c:pt idx="21297">
                  <c:v>58.880001068115234</c:v>
                </c:pt>
                <c:pt idx="21298">
                  <c:v>68.800003051757813</c:v>
                </c:pt>
                <c:pt idx="21299">
                  <c:v>62.479999542236328</c:v>
                </c:pt>
                <c:pt idx="21300">
                  <c:v>74.55999755859375</c:v>
                </c:pt>
                <c:pt idx="21301">
                  <c:v>74.639999389648438</c:v>
                </c:pt>
                <c:pt idx="21302">
                  <c:v>63.720001220703125</c:v>
                </c:pt>
                <c:pt idx="21303">
                  <c:v>64.839996337890625</c:v>
                </c:pt>
                <c:pt idx="21304">
                  <c:v>57.959999084472656</c:v>
                </c:pt>
                <c:pt idx="21305">
                  <c:v>55.439998626708984</c:v>
                </c:pt>
                <c:pt idx="21306">
                  <c:v>60.240001678466797</c:v>
                </c:pt>
                <c:pt idx="21307">
                  <c:v>52.439998626708984</c:v>
                </c:pt>
                <c:pt idx="21308">
                  <c:v>44.080001831054688</c:v>
                </c:pt>
                <c:pt idx="21309">
                  <c:v>49.080001831054688</c:v>
                </c:pt>
                <c:pt idx="21310">
                  <c:v>45.400001525878906</c:v>
                </c:pt>
                <c:pt idx="21311">
                  <c:v>40.319999694824219</c:v>
                </c:pt>
                <c:pt idx="21312">
                  <c:v>48.439998626708984</c:v>
                </c:pt>
                <c:pt idx="21313">
                  <c:v>41.400001525878906</c:v>
                </c:pt>
                <c:pt idx="21314">
                  <c:v>30.120000839233398</c:v>
                </c:pt>
                <c:pt idx="21315">
                  <c:v>34.240001678466797</c:v>
                </c:pt>
                <c:pt idx="21316">
                  <c:v>33.680000305175781</c:v>
                </c:pt>
                <c:pt idx="21317">
                  <c:v>28.840000152587891</c:v>
                </c:pt>
                <c:pt idx="21318">
                  <c:v>25.200000762939453</c:v>
                </c:pt>
                <c:pt idx="21319">
                  <c:v>22.040000915527344</c:v>
                </c:pt>
                <c:pt idx="21320">
                  <c:v>21.639999389648438</c:v>
                </c:pt>
                <c:pt idx="21321">
                  <c:v>21.840000152587891</c:v>
                </c:pt>
                <c:pt idx="21322">
                  <c:v>21.920000076293945</c:v>
                </c:pt>
                <c:pt idx="21323">
                  <c:v>21.399999618530273</c:v>
                </c:pt>
                <c:pt idx="21324">
                  <c:v>21.399999618530273</c:v>
                </c:pt>
                <c:pt idx="21325">
                  <c:v>22.040000915527344</c:v>
                </c:pt>
                <c:pt idx="21326">
                  <c:v>22.120000839233398</c:v>
                </c:pt>
                <c:pt idx="21327">
                  <c:v>22</c:v>
                </c:pt>
                <c:pt idx="21328">
                  <c:v>21.600000381469727</c:v>
                </c:pt>
                <c:pt idx="21329">
                  <c:v>22.360000610351563</c:v>
                </c:pt>
                <c:pt idx="21330">
                  <c:v>20.719999313354492</c:v>
                </c:pt>
                <c:pt idx="21331">
                  <c:v>21</c:v>
                </c:pt>
                <c:pt idx="21332">
                  <c:v>19.719999313354492</c:v>
                </c:pt>
                <c:pt idx="21333">
                  <c:v>21.159999847412109</c:v>
                </c:pt>
                <c:pt idx="21334">
                  <c:v>20.360000610351563</c:v>
                </c:pt>
                <c:pt idx="21335">
                  <c:v>20.639999389648438</c:v>
                </c:pt>
                <c:pt idx="21336">
                  <c:v>20.680000305175781</c:v>
                </c:pt>
                <c:pt idx="21337">
                  <c:v>21.840000152587891</c:v>
                </c:pt>
                <c:pt idx="21338">
                  <c:v>22.239999771118164</c:v>
                </c:pt>
                <c:pt idx="21339">
                  <c:v>22.360000610351563</c:v>
                </c:pt>
                <c:pt idx="21340">
                  <c:v>21.760000228881836</c:v>
                </c:pt>
                <c:pt idx="21341">
                  <c:v>21.159999847412109</c:v>
                </c:pt>
                <c:pt idx="21342">
                  <c:v>21</c:v>
                </c:pt>
                <c:pt idx="21343">
                  <c:v>29.079999923706055</c:v>
                </c:pt>
                <c:pt idx="21344">
                  <c:v>34.840000152587891</c:v>
                </c:pt>
                <c:pt idx="21345">
                  <c:v>34.959999084472656</c:v>
                </c:pt>
                <c:pt idx="21346">
                  <c:v>30.719999313354492</c:v>
                </c:pt>
                <c:pt idx="21347">
                  <c:v>36.520000457763672</c:v>
                </c:pt>
                <c:pt idx="21348">
                  <c:v>51.720001220703125</c:v>
                </c:pt>
                <c:pt idx="21349">
                  <c:v>60.959999084472656</c:v>
                </c:pt>
                <c:pt idx="21350">
                  <c:v>62.040000915527344</c:v>
                </c:pt>
                <c:pt idx="21351">
                  <c:v>66.080001831054688</c:v>
                </c:pt>
                <c:pt idx="21352">
                  <c:v>63.680000305175781</c:v>
                </c:pt>
                <c:pt idx="21353">
                  <c:v>61.279998779296875</c:v>
                </c:pt>
                <c:pt idx="21354">
                  <c:v>66.800003051757813</c:v>
                </c:pt>
                <c:pt idx="21355">
                  <c:v>75.319999694824219</c:v>
                </c:pt>
                <c:pt idx="21356">
                  <c:v>70.919998168945313</c:v>
                </c:pt>
                <c:pt idx="21357">
                  <c:v>74.599998474121094</c:v>
                </c:pt>
                <c:pt idx="21358">
                  <c:v>79.680000305175781</c:v>
                </c:pt>
                <c:pt idx="21359">
                  <c:v>71.44000244140625</c:v>
                </c:pt>
                <c:pt idx="21360">
                  <c:v>81.599998474121094</c:v>
                </c:pt>
                <c:pt idx="21361">
                  <c:v>86.959999084472656</c:v>
                </c:pt>
                <c:pt idx="21362">
                  <c:v>71.400001525878906</c:v>
                </c:pt>
                <c:pt idx="21363">
                  <c:v>81.400001525878906</c:v>
                </c:pt>
                <c:pt idx="21364">
                  <c:v>74.239997863769531</c:v>
                </c:pt>
                <c:pt idx="21365">
                  <c:v>76.480003356933594</c:v>
                </c:pt>
                <c:pt idx="21366">
                  <c:v>75.519996643066406</c:v>
                </c:pt>
                <c:pt idx="21367">
                  <c:v>76.519996643066406</c:v>
                </c:pt>
                <c:pt idx="21368">
                  <c:v>83.040000915527344</c:v>
                </c:pt>
                <c:pt idx="21369">
                  <c:v>91.599998474121094</c:v>
                </c:pt>
                <c:pt idx="21370">
                  <c:v>77.680000305175781</c:v>
                </c:pt>
                <c:pt idx="21371">
                  <c:v>70.319999694824219</c:v>
                </c:pt>
                <c:pt idx="21372">
                  <c:v>83.400001525878906</c:v>
                </c:pt>
                <c:pt idx="21373">
                  <c:v>81.279998779296875</c:v>
                </c:pt>
                <c:pt idx="21374">
                  <c:v>83.480003356933594</c:v>
                </c:pt>
                <c:pt idx="21375">
                  <c:v>83.199996948242188</c:v>
                </c:pt>
                <c:pt idx="21376">
                  <c:v>88.080001831054688</c:v>
                </c:pt>
                <c:pt idx="21377">
                  <c:v>77.480003356933594</c:v>
                </c:pt>
                <c:pt idx="21378">
                  <c:v>71.599998474121094</c:v>
                </c:pt>
                <c:pt idx="21379">
                  <c:v>71.839996337890625</c:v>
                </c:pt>
                <c:pt idx="21380">
                  <c:v>76.279998779296875</c:v>
                </c:pt>
                <c:pt idx="21381">
                  <c:v>72.239997863769531</c:v>
                </c:pt>
                <c:pt idx="21382">
                  <c:v>73.279998779296875</c:v>
                </c:pt>
                <c:pt idx="21383">
                  <c:v>69.720001220703125</c:v>
                </c:pt>
                <c:pt idx="21384">
                  <c:v>88.760002136230469</c:v>
                </c:pt>
                <c:pt idx="21385">
                  <c:v>81.519996643066406</c:v>
                </c:pt>
                <c:pt idx="21386">
                  <c:v>88.480003356933594</c:v>
                </c:pt>
                <c:pt idx="21387">
                  <c:v>83.720001220703125</c:v>
                </c:pt>
                <c:pt idx="21388">
                  <c:v>73.319999694824219</c:v>
                </c:pt>
                <c:pt idx="21389">
                  <c:v>82.040000915527344</c:v>
                </c:pt>
                <c:pt idx="21390">
                  <c:v>83.519996643066406</c:v>
                </c:pt>
                <c:pt idx="21391">
                  <c:v>91.040000915527344</c:v>
                </c:pt>
                <c:pt idx="21392">
                  <c:v>92.319999694824219</c:v>
                </c:pt>
                <c:pt idx="21393">
                  <c:v>86.44000244140625</c:v>
                </c:pt>
                <c:pt idx="21394">
                  <c:v>82.040000915527344</c:v>
                </c:pt>
                <c:pt idx="21395">
                  <c:v>77.55999755859375</c:v>
                </c:pt>
                <c:pt idx="21396">
                  <c:v>64.400001525878906</c:v>
                </c:pt>
                <c:pt idx="21397">
                  <c:v>74.080001831054688</c:v>
                </c:pt>
                <c:pt idx="21398">
                  <c:v>66.480003356933594</c:v>
                </c:pt>
                <c:pt idx="21399">
                  <c:v>64.959999084472656</c:v>
                </c:pt>
                <c:pt idx="21400">
                  <c:v>61.080001831054688</c:v>
                </c:pt>
                <c:pt idx="21401">
                  <c:v>58.880001068115234</c:v>
                </c:pt>
                <c:pt idx="21402">
                  <c:v>63.040000915527344</c:v>
                </c:pt>
                <c:pt idx="21403">
                  <c:v>55.200000762939453</c:v>
                </c:pt>
                <c:pt idx="21404">
                  <c:v>57.159999847412109</c:v>
                </c:pt>
                <c:pt idx="21405">
                  <c:v>57</c:v>
                </c:pt>
                <c:pt idx="21406">
                  <c:v>47.240001678466797</c:v>
                </c:pt>
                <c:pt idx="21407">
                  <c:v>46.400001525878906</c:v>
                </c:pt>
                <c:pt idx="21408">
                  <c:v>50.319999694824219</c:v>
                </c:pt>
                <c:pt idx="21409">
                  <c:v>39</c:v>
                </c:pt>
                <c:pt idx="21410">
                  <c:v>32.639999389648438</c:v>
                </c:pt>
                <c:pt idx="21411">
                  <c:v>32.080001831054688</c:v>
                </c:pt>
                <c:pt idx="21412">
                  <c:v>31.159999847412109</c:v>
                </c:pt>
                <c:pt idx="21413">
                  <c:v>30.200000762939453</c:v>
                </c:pt>
                <c:pt idx="21414">
                  <c:v>30</c:v>
                </c:pt>
                <c:pt idx="21415">
                  <c:v>23.239999771118164</c:v>
                </c:pt>
                <c:pt idx="21416">
                  <c:v>23.760000228881836</c:v>
                </c:pt>
                <c:pt idx="21417">
                  <c:v>24.040000915527344</c:v>
                </c:pt>
                <c:pt idx="21418">
                  <c:v>24.600000381469727</c:v>
                </c:pt>
                <c:pt idx="21419">
                  <c:v>23.239999771118164</c:v>
                </c:pt>
                <c:pt idx="21420">
                  <c:v>24.200000762939453</c:v>
                </c:pt>
                <c:pt idx="21421">
                  <c:v>23.879999160766602</c:v>
                </c:pt>
                <c:pt idx="21422">
                  <c:v>23.079999923706055</c:v>
                </c:pt>
                <c:pt idx="21423">
                  <c:v>23.520000457763672</c:v>
                </c:pt>
                <c:pt idx="21424">
                  <c:v>23.440000534057617</c:v>
                </c:pt>
                <c:pt idx="21425">
                  <c:v>25.040000915527344</c:v>
                </c:pt>
                <c:pt idx="21426">
                  <c:v>24.280000686645508</c:v>
                </c:pt>
                <c:pt idx="21427">
                  <c:v>23.719999313354492</c:v>
                </c:pt>
                <c:pt idx="21428">
                  <c:v>23.719999313354492</c:v>
                </c:pt>
                <c:pt idx="21429">
                  <c:v>24.159999847412109</c:v>
                </c:pt>
                <c:pt idx="21430">
                  <c:v>24.120000839233398</c:v>
                </c:pt>
                <c:pt idx="21431">
                  <c:v>24.760000228881836</c:v>
                </c:pt>
                <c:pt idx="21432">
                  <c:v>24.600000381469727</c:v>
                </c:pt>
                <c:pt idx="21433">
                  <c:v>25.079999923706055</c:v>
                </c:pt>
                <c:pt idx="21434">
                  <c:v>23.879999160766602</c:v>
                </c:pt>
                <c:pt idx="21435">
                  <c:v>24.040000915527344</c:v>
                </c:pt>
                <c:pt idx="21436">
                  <c:v>24.200000762939453</c:v>
                </c:pt>
                <c:pt idx="21437">
                  <c:v>24.600000381469727</c:v>
                </c:pt>
                <c:pt idx="21438">
                  <c:v>25.280000686645508</c:v>
                </c:pt>
                <c:pt idx="21439">
                  <c:v>25.280000686645508</c:v>
                </c:pt>
                <c:pt idx="21440">
                  <c:v>25.360000610351563</c:v>
                </c:pt>
                <c:pt idx="21441">
                  <c:v>24.040000915527344</c:v>
                </c:pt>
                <c:pt idx="21442">
                  <c:v>25.440000534057617</c:v>
                </c:pt>
                <c:pt idx="21443">
                  <c:v>43.439998626708984</c:v>
                </c:pt>
                <c:pt idx="21444">
                  <c:v>37.240001678466797</c:v>
                </c:pt>
                <c:pt idx="21445">
                  <c:v>34.159999847412109</c:v>
                </c:pt>
                <c:pt idx="21446">
                  <c:v>34.959999084472656</c:v>
                </c:pt>
                <c:pt idx="21447">
                  <c:v>63.919998168945313</c:v>
                </c:pt>
                <c:pt idx="21448">
                  <c:v>68.44000244140625</c:v>
                </c:pt>
                <c:pt idx="21449">
                  <c:v>62.520000457763672</c:v>
                </c:pt>
                <c:pt idx="21450">
                  <c:v>59.479999542236328</c:v>
                </c:pt>
                <c:pt idx="21451">
                  <c:v>81.279998779296875</c:v>
                </c:pt>
                <c:pt idx="21452">
                  <c:v>74.879997253417969</c:v>
                </c:pt>
                <c:pt idx="21453">
                  <c:v>78.040000915527344</c:v>
                </c:pt>
                <c:pt idx="21454">
                  <c:v>73.959999084472656</c:v>
                </c:pt>
                <c:pt idx="21455">
                  <c:v>89.919998168945313</c:v>
                </c:pt>
                <c:pt idx="21456">
                  <c:v>74.319999694824219</c:v>
                </c:pt>
                <c:pt idx="21457">
                  <c:v>87.760002136230469</c:v>
                </c:pt>
                <c:pt idx="21458">
                  <c:v>84.080001831054688</c:v>
                </c:pt>
                <c:pt idx="21459">
                  <c:v>90.400001525878906</c:v>
                </c:pt>
                <c:pt idx="21460">
                  <c:v>71.239997863769531</c:v>
                </c:pt>
                <c:pt idx="21461">
                  <c:v>73.319999694824219</c:v>
                </c:pt>
                <c:pt idx="21462">
                  <c:v>89.120002746582031</c:v>
                </c:pt>
                <c:pt idx="21463">
                  <c:v>72.279998779296875</c:v>
                </c:pt>
                <c:pt idx="21464">
                  <c:v>72.360000610351563</c:v>
                </c:pt>
                <c:pt idx="21465">
                  <c:v>77.680000305175781</c:v>
                </c:pt>
                <c:pt idx="21466">
                  <c:v>81.400001525878906</c:v>
                </c:pt>
                <c:pt idx="21467">
                  <c:v>74.519996643066406</c:v>
                </c:pt>
                <c:pt idx="21468">
                  <c:v>70.639999389648438</c:v>
                </c:pt>
                <c:pt idx="21469">
                  <c:v>72.44000244140625</c:v>
                </c:pt>
                <c:pt idx="21470">
                  <c:v>84.120002746582031</c:v>
                </c:pt>
                <c:pt idx="21471">
                  <c:v>85.720001220703125</c:v>
                </c:pt>
                <c:pt idx="21472">
                  <c:v>80.120002746582031</c:v>
                </c:pt>
                <c:pt idx="21473">
                  <c:v>98.720001220703125</c:v>
                </c:pt>
                <c:pt idx="21474">
                  <c:v>68.959999084472656</c:v>
                </c:pt>
                <c:pt idx="21475">
                  <c:v>88</c:v>
                </c:pt>
                <c:pt idx="21476">
                  <c:v>85.360000610351563</c:v>
                </c:pt>
                <c:pt idx="21477">
                  <c:v>88.879997253417969</c:v>
                </c:pt>
                <c:pt idx="21478">
                  <c:v>84.279998779296875</c:v>
                </c:pt>
                <c:pt idx="21479">
                  <c:v>87.519996643066406</c:v>
                </c:pt>
                <c:pt idx="21480">
                  <c:v>83.760002136230469</c:v>
                </c:pt>
                <c:pt idx="21481">
                  <c:v>85.519996643066406</c:v>
                </c:pt>
                <c:pt idx="21482">
                  <c:v>82.919998168945313</c:v>
                </c:pt>
                <c:pt idx="21483">
                  <c:v>81.800003051757813</c:v>
                </c:pt>
                <c:pt idx="21484">
                  <c:v>90.879997253417969</c:v>
                </c:pt>
                <c:pt idx="21485">
                  <c:v>89.720001220703125</c:v>
                </c:pt>
                <c:pt idx="21486">
                  <c:v>91.400001525878906</c:v>
                </c:pt>
                <c:pt idx="21487">
                  <c:v>85.360000610351563</c:v>
                </c:pt>
                <c:pt idx="21488">
                  <c:v>85.400001525878906</c:v>
                </c:pt>
                <c:pt idx="21489">
                  <c:v>84.199996948242188</c:v>
                </c:pt>
                <c:pt idx="21490">
                  <c:v>72.199996948242188</c:v>
                </c:pt>
                <c:pt idx="21491">
                  <c:v>70.160003662109375</c:v>
                </c:pt>
                <c:pt idx="21492">
                  <c:v>70.120002746582031</c:v>
                </c:pt>
                <c:pt idx="21493">
                  <c:v>67.919998168945313</c:v>
                </c:pt>
                <c:pt idx="21494">
                  <c:v>66.120002746582031</c:v>
                </c:pt>
                <c:pt idx="21495">
                  <c:v>67.239997863769531</c:v>
                </c:pt>
                <c:pt idx="21496">
                  <c:v>60.319999694824219</c:v>
                </c:pt>
                <c:pt idx="21497">
                  <c:v>50.080001831054688</c:v>
                </c:pt>
                <c:pt idx="21498">
                  <c:v>41.919998168945313</c:v>
                </c:pt>
                <c:pt idx="21499">
                  <c:v>42.360000610351563</c:v>
                </c:pt>
                <c:pt idx="21500">
                  <c:v>45.479999542236328</c:v>
                </c:pt>
                <c:pt idx="21501">
                  <c:v>40.200000762939453</c:v>
                </c:pt>
                <c:pt idx="21502">
                  <c:v>38.200000762939453</c:v>
                </c:pt>
                <c:pt idx="21503">
                  <c:v>43.599998474121094</c:v>
                </c:pt>
                <c:pt idx="21504">
                  <c:v>29.159999847412109</c:v>
                </c:pt>
                <c:pt idx="21505">
                  <c:v>27.479999542236328</c:v>
                </c:pt>
                <c:pt idx="21506">
                  <c:v>23.159999847412109</c:v>
                </c:pt>
                <c:pt idx="21507">
                  <c:v>21.559999465942383</c:v>
                </c:pt>
                <c:pt idx="21508">
                  <c:v>20.559999465942383</c:v>
                </c:pt>
                <c:pt idx="21509">
                  <c:v>20.840000152587891</c:v>
                </c:pt>
                <c:pt idx="21510">
                  <c:v>20.520000457763672</c:v>
                </c:pt>
                <c:pt idx="21511">
                  <c:v>21.200000762939453</c:v>
                </c:pt>
                <c:pt idx="21512">
                  <c:v>19.959999084472656</c:v>
                </c:pt>
                <c:pt idx="21513">
                  <c:v>21.239999771118164</c:v>
                </c:pt>
                <c:pt idx="21514">
                  <c:v>20.319999694824219</c:v>
                </c:pt>
                <c:pt idx="21515">
                  <c:v>21.680000305175781</c:v>
                </c:pt>
                <c:pt idx="21516">
                  <c:v>20.760000228881836</c:v>
                </c:pt>
                <c:pt idx="21517">
                  <c:v>21.319999694824219</c:v>
                </c:pt>
                <c:pt idx="21518">
                  <c:v>20.479999542236328</c:v>
                </c:pt>
                <c:pt idx="21519">
                  <c:v>20.879999160766602</c:v>
                </c:pt>
                <c:pt idx="21520">
                  <c:v>25.319999694824219</c:v>
                </c:pt>
                <c:pt idx="21521">
                  <c:v>22.920000076293945</c:v>
                </c:pt>
                <c:pt idx="21522">
                  <c:v>21.440000534057617</c:v>
                </c:pt>
                <c:pt idx="21523">
                  <c:v>22.760000228881836</c:v>
                </c:pt>
                <c:pt idx="21524">
                  <c:v>20.639999389648438</c:v>
                </c:pt>
                <c:pt idx="21525">
                  <c:v>21.760000228881836</c:v>
                </c:pt>
                <c:pt idx="21526">
                  <c:v>21.120000839233398</c:v>
                </c:pt>
                <c:pt idx="21527">
                  <c:v>21.840000152587891</c:v>
                </c:pt>
                <c:pt idx="21528">
                  <c:v>21.239999771118164</c:v>
                </c:pt>
                <c:pt idx="21529">
                  <c:v>21.680000305175781</c:v>
                </c:pt>
                <c:pt idx="21530">
                  <c:v>20.399999618530273</c:v>
                </c:pt>
                <c:pt idx="21531">
                  <c:v>20.680000305175781</c:v>
                </c:pt>
                <c:pt idx="21532">
                  <c:v>20.440000534057617</c:v>
                </c:pt>
                <c:pt idx="21533">
                  <c:v>21.280000686645508</c:v>
                </c:pt>
                <c:pt idx="21534">
                  <c:v>21.920000076293945</c:v>
                </c:pt>
                <c:pt idx="21535">
                  <c:v>25.479999542236328</c:v>
                </c:pt>
                <c:pt idx="21536">
                  <c:v>32.759998321533203</c:v>
                </c:pt>
                <c:pt idx="21537">
                  <c:v>29.239999771118164</c:v>
                </c:pt>
                <c:pt idx="21538">
                  <c:v>72.400001525878906</c:v>
                </c:pt>
                <c:pt idx="21539">
                  <c:v>59.840000152587891</c:v>
                </c:pt>
                <c:pt idx="21540">
                  <c:v>59.720001220703125</c:v>
                </c:pt>
                <c:pt idx="21541">
                  <c:v>70.480003356933594</c:v>
                </c:pt>
                <c:pt idx="21542">
                  <c:v>57.400001525878906</c:v>
                </c:pt>
                <c:pt idx="21543">
                  <c:v>56.880001068115234</c:v>
                </c:pt>
                <c:pt idx="21544">
                  <c:v>66.720001220703125</c:v>
                </c:pt>
                <c:pt idx="21545">
                  <c:v>54.840000152587891</c:v>
                </c:pt>
                <c:pt idx="21546">
                  <c:v>50.880001068115234</c:v>
                </c:pt>
                <c:pt idx="21547">
                  <c:v>56.759998321533203</c:v>
                </c:pt>
                <c:pt idx="21548">
                  <c:v>59.639999389648438</c:v>
                </c:pt>
                <c:pt idx="21549">
                  <c:v>71.160003662109375</c:v>
                </c:pt>
                <c:pt idx="21550">
                  <c:v>58.840000152587891</c:v>
                </c:pt>
                <c:pt idx="21551">
                  <c:v>63.400001525878906</c:v>
                </c:pt>
                <c:pt idx="21552">
                  <c:v>57.840000152587891</c:v>
                </c:pt>
                <c:pt idx="21553">
                  <c:v>75.239997863769531</c:v>
                </c:pt>
                <c:pt idx="21554">
                  <c:v>73.760002136230469</c:v>
                </c:pt>
                <c:pt idx="21555">
                  <c:v>70.480003356933594</c:v>
                </c:pt>
                <c:pt idx="21556">
                  <c:v>76.239997863769531</c:v>
                </c:pt>
                <c:pt idx="21557">
                  <c:v>66.279998779296875</c:v>
                </c:pt>
                <c:pt idx="21558">
                  <c:v>59.319999694824219</c:v>
                </c:pt>
                <c:pt idx="21559">
                  <c:v>66.720001220703125</c:v>
                </c:pt>
                <c:pt idx="21560">
                  <c:v>73.360000610351563</c:v>
                </c:pt>
                <c:pt idx="21561">
                  <c:v>71.919998168945313</c:v>
                </c:pt>
                <c:pt idx="21562">
                  <c:v>79.360000610351563</c:v>
                </c:pt>
                <c:pt idx="21563">
                  <c:v>69.400001525878906</c:v>
                </c:pt>
                <c:pt idx="21564">
                  <c:v>69.080001831054688</c:v>
                </c:pt>
                <c:pt idx="21565">
                  <c:v>75.680000305175781</c:v>
                </c:pt>
                <c:pt idx="21566">
                  <c:v>77.44000244140625</c:v>
                </c:pt>
                <c:pt idx="21567">
                  <c:v>71.879997253417969</c:v>
                </c:pt>
                <c:pt idx="21568">
                  <c:v>76.400001525878906</c:v>
                </c:pt>
                <c:pt idx="21569">
                  <c:v>65.680000305175781</c:v>
                </c:pt>
                <c:pt idx="21570">
                  <c:v>68.919998168945313</c:v>
                </c:pt>
                <c:pt idx="21571">
                  <c:v>72</c:v>
                </c:pt>
                <c:pt idx="21572">
                  <c:v>83.599998474121094</c:v>
                </c:pt>
                <c:pt idx="21573">
                  <c:v>80.55999755859375</c:v>
                </c:pt>
                <c:pt idx="21574">
                  <c:v>70.680000305175781</c:v>
                </c:pt>
                <c:pt idx="21575">
                  <c:v>72.199996948242188</c:v>
                </c:pt>
                <c:pt idx="21576">
                  <c:v>68.720001220703125</c:v>
                </c:pt>
                <c:pt idx="21577">
                  <c:v>76.839996337890625</c:v>
                </c:pt>
                <c:pt idx="21578">
                  <c:v>94.959999084472656</c:v>
                </c:pt>
                <c:pt idx="21579">
                  <c:v>87.319999694824219</c:v>
                </c:pt>
                <c:pt idx="21580">
                  <c:v>74.800003051757813</c:v>
                </c:pt>
                <c:pt idx="21581">
                  <c:v>65.199996948242188</c:v>
                </c:pt>
                <c:pt idx="21582">
                  <c:v>67.199996948242188</c:v>
                </c:pt>
                <c:pt idx="21583">
                  <c:v>72</c:v>
                </c:pt>
                <c:pt idx="21584">
                  <c:v>70.800003051757813</c:v>
                </c:pt>
                <c:pt idx="21585">
                  <c:v>73.160003662109375</c:v>
                </c:pt>
                <c:pt idx="21586">
                  <c:v>77.680000305175781</c:v>
                </c:pt>
                <c:pt idx="21587">
                  <c:v>80.760002136230469</c:v>
                </c:pt>
                <c:pt idx="21588">
                  <c:v>64.480003356933594</c:v>
                </c:pt>
                <c:pt idx="21589">
                  <c:v>74.279998779296875</c:v>
                </c:pt>
                <c:pt idx="21590">
                  <c:v>57.840000152587891</c:v>
                </c:pt>
                <c:pt idx="21591">
                  <c:v>57.880001068115234</c:v>
                </c:pt>
                <c:pt idx="21592">
                  <c:v>44.279998779296875</c:v>
                </c:pt>
                <c:pt idx="21593">
                  <c:v>41.599998474121094</c:v>
                </c:pt>
                <c:pt idx="21594">
                  <c:v>46.279998779296875</c:v>
                </c:pt>
                <c:pt idx="21595">
                  <c:v>50.080001831054688</c:v>
                </c:pt>
                <c:pt idx="21596">
                  <c:v>47.799999237060547</c:v>
                </c:pt>
                <c:pt idx="21597">
                  <c:v>37.880001068115234</c:v>
                </c:pt>
                <c:pt idx="21598">
                  <c:v>34.119998931884766</c:v>
                </c:pt>
                <c:pt idx="21599">
                  <c:v>27.559999465942383</c:v>
                </c:pt>
                <c:pt idx="21600">
                  <c:v>26.559999465942383</c:v>
                </c:pt>
                <c:pt idx="21601">
                  <c:v>22.399999618530273</c:v>
                </c:pt>
                <c:pt idx="21602">
                  <c:v>23.399999618530273</c:v>
                </c:pt>
                <c:pt idx="21603">
                  <c:v>22.040000915527344</c:v>
                </c:pt>
                <c:pt idx="21604">
                  <c:v>20.879999160766602</c:v>
                </c:pt>
                <c:pt idx="21605">
                  <c:v>20.920000076293945</c:v>
                </c:pt>
                <c:pt idx="21606">
                  <c:v>21.040000915527344</c:v>
                </c:pt>
                <c:pt idx="21607">
                  <c:v>21.360000610351563</c:v>
                </c:pt>
                <c:pt idx="21608">
                  <c:v>21.600000381469727</c:v>
                </c:pt>
                <c:pt idx="21609">
                  <c:v>21.760000228881836</c:v>
                </c:pt>
                <c:pt idx="21610">
                  <c:v>21.120000839233398</c:v>
                </c:pt>
                <c:pt idx="21611">
                  <c:v>21.399999618530273</c:v>
                </c:pt>
                <c:pt idx="21612">
                  <c:v>21</c:v>
                </c:pt>
                <c:pt idx="21613">
                  <c:v>21.879999160766602</c:v>
                </c:pt>
                <c:pt idx="21614">
                  <c:v>21.079999923706055</c:v>
                </c:pt>
                <c:pt idx="21615">
                  <c:v>21.159999847412109</c:v>
                </c:pt>
                <c:pt idx="21616">
                  <c:v>22.280000686645508</c:v>
                </c:pt>
                <c:pt idx="21617">
                  <c:v>21.360000610351563</c:v>
                </c:pt>
                <c:pt idx="21618">
                  <c:v>22.600000381469727</c:v>
                </c:pt>
                <c:pt idx="21619">
                  <c:v>22.399999618530273</c:v>
                </c:pt>
                <c:pt idx="21620">
                  <c:v>21.760000228881836</c:v>
                </c:pt>
                <c:pt idx="21621">
                  <c:v>21.040000915527344</c:v>
                </c:pt>
                <c:pt idx="21622">
                  <c:v>22.719999313354492</c:v>
                </c:pt>
                <c:pt idx="21623">
                  <c:v>21.959999084472656</c:v>
                </c:pt>
                <c:pt idx="21624">
                  <c:v>21.600000381469727</c:v>
                </c:pt>
                <c:pt idx="21625">
                  <c:v>20.479999542236328</c:v>
                </c:pt>
                <c:pt idx="21626">
                  <c:v>21.360000610351563</c:v>
                </c:pt>
                <c:pt idx="21627">
                  <c:v>20.520000457763672</c:v>
                </c:pt>
                <c:pt idx="21628">
                  <c:v>21.559999465942383</c:v>
                </c:pt>
                <c:pt idx="21629">
                  <c:v>21.040000915527344</c:v>
                </c:pt>
                <c:pt idx="21630">
                  <c:v>21.719999313354492</c:v>
                </c:pt>
                <c:pt idx="21631">
                  <c:v>20.319999694824219</c:v>
                </c:pt>
                <c:pt idx="21632">
                  <c:v>21.959999084472656</c:v>
                </c:pt>
                <c:pt idx="21633">
                  <c:v>26.120000839233398</c:v>
                </c:pt>
                <c:pt idx="21634">
                  <c:v>64.599998474121094</c:v>
                </c:pt>
                <c:pt idx="21635">
                  <c:v>56.159999847412109</c:v>
                </c:pt>
                <c:pt idx="21636">
                  <c:v>57.799999237060547</c:v>
                </c:pt>
                <c:pt idx="21637">
                  <c:v>73.279998779296875</c:v>
                </c:pt>
                <c:pt idx="21638">
                  <c:v>60.319999694824219</c:v>
                </c:pt>
                <c:pt idx="21639">
                  <c:v>75.279998779296875</c:v>
                </c:pt>
                <c:pt idx="21640">
                  <c:v>61.720001220703125</c:v>
                </c:pt>
                <c:pt idx="21641">
                  <c:v>56.240001678466797</c:v>
                </c:pt>
                <c:pt idx="21642">
                  <c:v>67.400001525878906</c:v>
                </c:pt>
                <c:pt idx="21643">
                  <c:v>73.639999389648438</c:v>
                </c:pt>
                <c:pt idx="21644">
                  <c:v>74.480003356933594</c:v>
                </c:pt>
                <c:pt idx="21645">
                  <c:v>71.680000305175781</c:v>
                </c:pt>
                <c:pt idx="21646">
                  <c:v>67.680000305175781</c:v>
                </c:pt>
                <c:pt idx="21647">
                  <c:v>71.040000915527344</c:v>
                </c:pt>
                <c:pt idx="21648">
                  <c:v>88.720001220703125</c:v>
                </c:pt>
                <c:pt idx="21649">
                  <c:v>69.480003356933594</c:v>
                </c:pt>
                <c:pt idx="21650">
                  <c:v>71.480003356933594</c:v>
                </c:pt>
                <c:pt idx="21651">
                  <c:v>72.480003356933594</c:v>
                </c:pt>
                <c:pt idx="21652">
                  <c:v>68</c:v>
                </c:pt>
                <c:pt idx="21653">
                  <c:v>69.599998474121094</c:v>
                </c:pt>
                <c:pt idx="21654">
                  <c:v>63.560001373291016</c:v>
                </c:pt>
                <c:pt idx="21655">
                  <c:v>66.639999389648438</c:v>
                </c:pt>
                <c:pt idx="21656">
                  <c:v>66.680000305175781</c:v>
                </c:pt>
                <c:pt idx="21657">
                  <c:v>62.959999084472656</c:v>
                </c:pt>
                <c:pt idx="21658">
                  <c:v>73.040000915527344</c:v>
                </c:pt>
                <c:pt idx="21659">
                  <c:v>72.400001525878906</c:v>
                </c:pt>
                <c:pt idx="21660">
                  <c:v>66.919998168945313</c:v>
                </c:pt>
                <c:pt idx="21661">
                  <c:v>68.800003051757813</c:v>
                </c:pt>
                <c:pt idx="21662">
                  <c:v>72</c:v>
                </c:pt>
                <c:pt idx="21663">
                  <c:v>63.159999847412109</c:v>
                </c:pt>
                <c:pt idx="21664">
                  <c:v>62.560001373291016</c:v>
                </c:pt>
                <c:pt idx="21665">
                  <c:v>74.239997863769531</c:v>
                </c:pt>
                <c:pt idx="21666">
                  <c:v>66.319999694824219</c:v>
                </c:pt>
                <c:pt idx="21667">
                  <c:v>77.279998779296875</c:v>
                </c:pt>
                <c:pt idx="21668">
                  <c:v>84.080001831054688</c:v>
                </c:pt>
                <c:pt idx="21669">
                  <c:v>65.839996337890625</c:v>
                </c:pt>
                <c:pt idx="21670">
                  <c:v>71.599998474121094</c:v>
                </c:pt>
                <c:pt idx="21671">
                  <c:v>81.760002136230469</c:v>
                </c:pt>
                <c:pt idx="21672">
                  <c:v>73.199996948242188</c:v>
                </c:pt>
                <c:pt idx="21673">
                  <c:v>76.720001220703125</c:v>
                </c:pt>
                <c:pt idx="21674">
                  <c:v>81.319999694824219</c:v>
                </c:pt>
                <c:pt idx="21675">
                  <c:v>90.120002746582031</c:v>
                </c:pt>
                <c:pt idx="21676">
                  <c:v>83.879997253417969</c:v>
                </c:pt>
                <c:pt idx="21677">
                  <c:v>85.44000244140625</c:v>
                </c:pt>
                <c:pt idx="21678">
                  <c:v>75.599998474121094</c:v>
                </c:pt>
                <c:pt idx="21679">
                  <c:v>92.720001220703125</c:v>
                </c:pt>
                <c:pt idx="21680">
                  <c:v>87.55999755859375</c:v>
                </c:pt>
                <c:pt idx="21681">
                  <c:v>75.400001525878906</c:v>
                </c:pt>
                <c:pt idx="21682">
                  <c:v>84.760002136230469</c:v>
                </c:pt>
                <c:pt idx="21683">
                  <c:v>79.480003356933594</c:v>
                </c:pt>
                <c:pt idx="21684">
                  <c:v>66.360000610351563</c:v>
                </c:pt>
                <c:pt idx="21685">
                  <c:v>64.480003356933594</c:v>
                </c:pt>
                <c:pt idx="21686">
                  <c:v>59.639999389648438</c:v>
                </c:pt>
                <c:pt idx="21687">
                  <c:v>56.799999237060547</c:v>
                </c:pt>
                <c:pt idx="21688">
                  <c:v>50.520000457763672</c:v>
                </c:pt>
                <c:pt idx="21689">
                  <c:v>45.799999237060547</c:v>
                </c:pt>
                <c:pt idx="21690">
                  <c:v>43.959999084472656</c:v>
                </c:pt>
                <c:pt idx="21691">
                  <c:v>41.080001831054688</c:v>
                </c:pt>
                <c:pt idx="21692">
                  <c:v>39.639999389648438</c:v>
                </c:pt>
                <c:pt idx="21693">
                  <c:v>40.959999084472656</c:v>
                </c:pt>
                <c:pt idx="21694">
                  <c:v>39.560001373291016</c:v>
                </c:pt>
                <c:pt idx="21695">
                  <c:v>28.719999313354492</c:v>
                </c:pt>
                <c:pt idx="21696">
                  <c:v>28.719999313354492</c:v>
                </c:pt>
                <c:pt idx="21697">
                  <c:v>26.280000686645508</c:v>
                </c:pt>
                <c:pt idx="21698">
                  <c:v>22.440000534057617</c:v>
                </c:pt>
                <c:pt idx="21699">
                  <c:v>22.159999847412109</c:v>
                </c:pt>
                <c:pt idx="21700">
                  <c:v>22.399999618530273</c:v>
                </c:pt>
                <c:pt idx="21701">
                  <c:v>22.520000457763672</c:v>
                </c:pt>
                <c:pt idx="21702">
                  <c:v>22.079999923706055</c:v>
                </c:pt>
                <c:pt idx="21703">
                  <c:v>21.440000534057617</c:v>
                </c:pt>
                <c:pt idx="21704">
                  <c:v>21.319999694824219</c:v>
                </c:pt>
                <c:pt idx="21705">
                  <c:v>21.159999847412109</c:v>
                </c:pt>
                <c:pt idx="21706">
                  <c:v>21.760000228881836</c:v>
                </c:pt>
                <c:pt idx="21707">
                  <c:v>21.440000534057617</c:v>
                </c:pt>
                <c:pt idx="21708">
                  <c:v>22.639999389648438</c:v>
                </c:pt>
                <c:pt idx="21709">
                  <c:v>21.600000381469727</c:v>
                </c:pt>
                <c:pt idx="21710">
                  <c:v>22.159999847412109</c:v>
                </c:pt>
                <c:pt idx="21711">
                  <c:v>21.440000534057617</c:v>
                </c:pt>
                <c:pt idx="21712">
                  <c:v>22.280000686645508</c:v>
                </c:pt>
                <c:pt idx="21713">
                  <c:v>23.200000762939453</c:v>
                </c:pt>
                <c:pt idx="21714">
                  <c:v>22.360000610351563</c:v>
                </c:pt>
                <c:pt idx="21715">
                  <c:v>23.040000915527344</c:v>
                </c:pt>
                <c:pt idx="21716">
                  <c:v>21.920000076293945</c:v>
                </c:pt>
                <c:pt idx="21717">
                  <c:v>22.280000686645508</c:v>
                </c:pt>
                <c:pt idx="21718">
                  <c:v>20.799999237060547</c:v>
                </c:pt>
                <c:pt idx="21719">
                  <c:v>21.360000610351563</c:v>
                </c:pt>
                <c:pt idx="21720">
                  <c:v>20.680000305175781</c:v>
                </c:pt>
                <c:pt idx="21721">
                  <c:v>21.760000228881836</c:v>
                </c:pt>
                <c:pt idx="21722">
                  <c:v>21.840000152587891</c:v>
                </c:pt>
                <c:pt idx="21723">
                  <c:v>21.840000152587891</c:v>
                </c:pt>
                <c:pt idx="21724">
                  <c:v>21.840000152587891</c:v>
                </c:pt>
                <c:pt idx="21725">
                  <c:v>21.200000762939453</c:v>
                </c:pt>
                <c:pt idx="21726">
                  <c:v>21.239999771118164</c:v>
                </c:pt>
                <c:pt idx="21727">
                  <c:v>21.399999618530273</c:v>
                </c:pt>
                <c:pt idx="21728">
                  <c:v>21.920000076293945</c:v>
                </c:pt>
                <c:pt idx="21729">
                  <c:v>26.360000610351563</c:v>
                </c:pt>
                <c:pt idx="21730">
                  <c:v>33.159999847412109</c:v>
                </c:pt>
                <c:pt idx="21731">
                  <c:v>36.919998168945313</c:v>
                </c:pt>
                <c:pt idx="21732">
                  <c:v>35</c:v>
                </c:pt>
                <c:pt idx="21733">
                  <c:v>29.360000610351563</c:v>
                </c:pt>
                <c:pt idx="21734">
                  <c:v>35.360000610351563</c:v>
                </c:pt>
                <c:pt idx="21735">
                  <c:v>42.360000610351563</c:v>
                </c:pt>
                <c:pt idx="21736">
                  <c:v>51.880001068115234</c:v>
                </c:pt>
                <c:pt idx="21737">
                  <c:v>72.319999694824219</c:v>
                </c:pt>
                <c:pt idx="21738">
                  <c:v>65.879997253417969</c:v>
                </c:pt>
                <c:pt idx="21739">
                  <c:v>70.44000244140625</c:v>
                </c:pt>
                <c:pt idx="21740">
                  <c:v>62.479999542236328</c:v>
                </c:pt>
                <c:pt idx="21741">
                  <c:v>70.55999755859375</c:v>
                </c:pt>
                <c:pt idx="21742">
                  <c:v>72.680000305175781</c:v>
                </c:pt>
                <c:pt idx="21743">
                  <c:v>81.080001831054688</c:v>
                </c:pt>
                <c:pt idx="21744">
                  <c:v>82.760002136230469</c:v>
                </c:pt>
                <c:pt idx="21745">
                  <c:v>69.080001831054688</c:v>
                </c:pt>
                <c:pt idx="21746">
                  <c:v>81.519996643066406</c:v>
                </c:pt>
                <c:pt idx="21747">
                  <c:v>65.239997863769531</c:v>
                </c:pt>
                <c:pt idx="21748">
                  <c:v>68.760002136230469</c:v>
                </c:pt>
                <c:pt idx="21749">
                  <c:v>77.519996643066406</c:v>
                </c:pt>
                <c:pt idx="21750">
                  <c:v>79.480003356933594</c:v>
                </c:pt>
                <c:pt idx="21751">
                  <c:v>73.800003051757813</c:v>
                </c:pt>
                <c:pt idx="21752">
                  <c:v>76.55999755859375</c:v>
                </c:pt>
                <c:pt idx="21753">
                  <c:v>77.519996643066406</c:v>
                </c:pt>
                <c:pt idx="21754">
                  <c:v>73.400001525878906</c:v>
                </c:pt>
                <c:pt idx="21755">
                  <c:v>70.55999755859375</c:v>
                </c:pt>
                <c:pt idx="21756">
                  <c:v>78.040000915527344</c:v>
                </c:pt>
                <c:pt idx="21757">
                  <c:v>74.279998779296875</c:v>
                </c:pt>
                <c:pt idx="21758">
                  <c:v>83.360000610351563</c:v>
                </c:pt>
                <c:pt idx="21759">
                  <c:v>70.040000915527344</c:v>
                </c:pt>
                <c:pt idx="21760">
                  <c:v>85.800003051757813</c:v>
                </c:pt>
                <c:pt idx="21761">
                  <c:v>78.680000305175781</c:v>
                </c:pt>
                <c:pt idx="21762">
                  <c:v>81.319999694824219</c:v>
                </c:pt>
                <c:pt idx="21763">
                  <c:v>83.400001525878906</c:v>
                </c:pt>
                <c:pt idx="21764">
                  <c:v>81.120002746582031</c:v>
                </c:pt>
                <c:pt idx="21765">
                  <c:v>83.959999084472656</c:v>
                </c:pt>
                <c:pt idx="21766">
                  <c:v>92.720001220703125</c:v>
                </c:pt>
                <c:pt idx="21767">
                  <c:v>93.160003662109375</c:v>
                </c:pt>
                <c:pt idx="21768">
                  <c:v>85</c:v>
                </c:pt>
                <c:pt idx="21769">
                  <c:v>85.279998779296875</c:v>
                </c:pt>
                <c:pt idx="21770">
                  <c:v>75.199996948242188</c:v>
                </c:pt>
                <c:pt idx="21771">
                  <c:v>80.599998474121094</c:v>
                </c:pt>
                <c:pt idx="21772">
                  <c:v>74.199996948242188</c:v>
                </c:pt>
                <c:pt idx="21773">
                  <c:v>72</c:v>
                </c:pt>
                <c:pt idx="21774">
                  <c:v>76.760002136230469</c:v>
                </c:pt>
                <c:pt idx="21775">
                  <c:v>85.239997863769531</c:v>
                </c:pt>
                <c:pt idx="21776">
                  <c:v>85.239997863769531</c:v>
                </c:pt>
                <c:pt idx="21777">
                  <c:v>67.040000915527344</c:v>
                </c:pt>
                <c:pt idx="21778">
                  <c:v>62.959999084472656</c:v>
                </c:pt>
                <c:pt idx="21779">
                  <c:v>62.200000762939453</c:v>
                </c:pt>
                <c:pt idx="21780">
                  <c:v>62.880001068115234</c:v>
                </c:pt>
                <c:pt idx="21781">
                  <c:v>66.720001220703125</c:v>
                </c:pt>
                <c:pt idx="21782">
                  <c:v>65.599998474121094</c:v>
                </c:pt>
                <c:pt idx="21783">
                  <c:v>64.680000305175781</c:v>
                </c:pt>
                <c:pt idx="21784">
                  <c:v>46.439998626708984</c:v>
                </c:pt>
                <c:pt idx="21785">
                  <c:v>44.599998474121094</c:v>
                </c:pt>
                <c:pt idx="21786">
                  <c:v>40.919998168945313</c:v>
                </c:pt>
                <c:pt idx="21787">
                  <c:v>41.080001831054688</c:v>
                </c:pt>
                <c:pt idx="21788">
                  <c:v>43.279998779296875</c:v>
                </c:pt>
                <c:pt idx="21789">
                  <c:v>40.639999389648438</c:v>
                </c:pt>
                <c:pt idx="21790">
                  <c:v>37.439998626708984</c:v>
                </c:pt>
                <c:pt idx="21791">
                  <c:v>32.799999237060547</c:v>
                </c:pt>
                <c:pt idx="21792">
                  <c:v>29.840000152587891</c:v>
                </c:pt>
                <c:pt idx="21793">
                  <c:v>24.360000610351563</c:v>
                </c:pt>
                <c:pt idx="21794">
                  <c:v>22</c:v>
                </c:pt>
                <c:pt idx="21795">
                  <c:v>21.879999160766602</c:v>
                </c:pt>
                <c:pt idx="21796">
                  <c:v>22.479999542236328</c:v>
                </c:pt>
                <c:pt idx="21797">
                  <c:v>22.479999542236328</c:v>
                </c:pt>
                <c:pt idx="21798">
                  <c:v>22.120000839233398</c:v>
                </c:pt>
                <c:pt idx="21799">
                  <c:v>22.639999389648438</c:v>
                </c:pt>
                <c:pt idx="21800">
                  <c:v>21.559999465942383</c:v>
                </c:pt>
                <c:pt idx="21801">
                  <c:v>20.520000457763672</c:v>
                </c:pt>
                <c:pt idx="21802">
                  <c:v>21.479999542236328</c:v>
                </c:pt>
                <c:pt idx="21803">
                  <c:v>20.799999237060547</c:v>
                </c:pt>
                <c:pt idx="21804">
                  <c:v>22.200000762939453</c:v>
                </c:pt>
                <c:pt idx="21805">
                  <c:v>20.959999084472656</c:v>
                </c:pt>
                <c:pt idx="21806">
                  <c:v>22.319999694824219</c:v>
                </c:pt>
                <c:pt idx="21807">
                  <c:v>21.479999542236328</c:v>
                </c:pt>
                <c:pt idx="21808">
                  <c:v>22.559999465942383</c:v>
                </c:pt>
                <c:pt idx="21809">
                  <c:v>20.959999084472656</c:v>
                </c:pt>
                <c:pt idx="21810">
                  <c:v>22.440000534057617</c:v>
                </c:pt>
                <c:pt idx="21811">
                  <c:v>21.799999237060547</c:v>
                </c:pt>
                <c:pt idx="21812">
                  <c:v>22.360000610351563</c:v>
                </c:pt>
                <c:pt idx="21813">
                  <c:v>21.239999771118164</c:v>
                </c:pt>
                <c:pt idx="21814">
                  <c:v>21.760000228881836</c:v>
                </c:pt>
                <c:pt idx="21815">
                  <c:v>20.959999084472656</c:v>
                </c:pt>
                <c:pt idx="21816">
                  <c:v>21.559999465942383</c:v>
                </c:pt>
                <c:pt idx="21817">
                  <c:v>21.520000457763672</c:v>
                </c:pt>
                <c:pt idx="21818">
                  <c:v>21.639999389648438</c:v>
                </c:pt>
                <c:pt idx="21819">
                  <c:v>22.719999313354492</c:v>
                </c:pt>
                <c:pt idx="21820">
                  <c:v>31.319999694824219</c:v>
                </c:pt>
                <c:pt idx="21821">
                  <c:v>29.639999389648438</c:v>
                </c:pt>
                <c:pt idx="21822">
                  <c:v>36.240001678466797</c:v>
                </c:pt>
                <c:pt idx="21823">
                  <c:v>61.439998626708984</c:v>
                </c:pt>
                <c:pt idx="21824">
                  <c:v>62.159999847412109</c:v>
                </c:pt>
                <c:pt idx="21825">
                  <c:v>55.720001220703125</c:v>
                </c:pt>
                <c:pt idx="21826">
                  <c:v>52.080001831054688</c:v>
                </c:pt>
                <c:pt idx="21827">
                  <c:v>55.119998931884766</c:v>
                </c:pt>
                <c:pt idx="21828">
                  <c:v>49.360000610351563</c:v>
                </c:pt>
                <c:pt idx="21829">
                  <c:v>60.080001831054688</c:v>
                </c:pt>
                <c:pt idx="21830">
                  <c:v>64.480003356933594</c:v>
                </c:pt>
                <c:pt idx="21831">
                  <c:v>74.55999755859375</c:v>
                </c:pt>
                <c:pt idx="21832">
                  <c:v>68.279998779296875</c:v>
                </c:pt>
                <c:pt idx="21833">
                  <c:v>73.239997863769531</c:v>
                </c:pt>
                <c:pt idx="21834">
                  <c:v>70.55999755859375</c:v>
                </c:pt>
                <c:pt idx="21835">
                  <c:v>73.959999084472656</c:v>
                </c:pt>
                <c:pt idx="21836">
                  <c:v>75.239997863769531</c:v>
                </c:pt>
                <c:pt idx="21837">
                  <c:v>85.120002746582031</c:v>
                </c:pt>
                <c:pt idx="21838">
                  <c:v>73.480003356933594</c:v>
                </c:pt>
                <c:pt idx="21839">
                  <c:v>72.400001525878906</c:v>
                </c:pt>
                <c:pt idx="21840">
                  <c:v>76.760002136230469</c:v>
                </c:pt>
                <c:pt idx="21841">
                  <c:v>75.199996948242188</c:v>
                </c:pt>
                <c:pt idx="21842">
                  <c:v>72.400001525878906</c:v>
                </c:pt>
                <c:pt idx="21843">
                  <c:v>70.239997863769531</c:v>
                </c:pt>
                <c:pt idx="21844">
                  <c:v>71.400001525878906</c:v>
                </c:pt>
                <c:pt idx="21845">
                  <c:v>78.839996337890625</c:v>
                </c:pt>
                <c:pt idx="21846">
                  <c:v>75.199996948242188</c:v>
                </c:pt>
                <c:pt idx="21847">
                  <c:v>73.55999755859375</c:v>
                </c:pt>
                <c:pt idx="21848">
                  <c:v>70.040000915527344</c:v>
                </c:pt>
                <c:pt idx="21849">
                  <c:v>63.880001068115234</c:v>
                </c:pt>
                <c:pt idx="21850">
                  <c:v>72.44000244140625</c:v>
                </c:pt>
                <c:pt idx="21851">
                  <c:v>69.720001220703125</c:v>
                </c:pt>
                <c:pt idx="21852">
                  <c:v>65.800003051757813</c:v>
                </c:pt>
                <c:pt idx="21853">
                  <c:v>69.800003051757813</c:v>
                </c:pt>
                <c:pt idx="21854">
                  <c:v>73.160003662109375</c:v>
                </c:pt>
                <c:pt idx="21855">
                  <c:v>65.519996643066406</c:v>
                </c:pt>
                <c:pt idx="21856">
                  <c:v>70.080001831054688</c:v>
                </c:pt>
                <c:pt idx="21857">
                  <c:v>75.160003662109375</c:v>
                </c:pt>
                <c:pt idx="21858">
                  <c:v>75.800003051757813</c:v>
                </c:pt>
                <c:pt idx="21859">
                  <c:v>76.160003662109375</c:v>
                </c:pt>
                <c:pt idx="21860">
                  <c:v>80.400001525878906</c:v>
                </c:pt>
                <c:pt idx="21861">
                  <c:v>67.680000305175781</c:v>
                </c:pt>
                <c:pt idx="21862">
                  <c:v>76.959999084472656</c:v>
                </c:pt>
                <c:pt idx="21863">
                  <c:v>75.639999389648438</c:v>
                </c:pt>
                <c:pt idx="21864">
                  <c:v>71.480003356933594</c:v>
                </c:pt>
                <c:pt idx="21865">
                  <c:v>80.360000610351563</c:v>
                </c:pt>
                <c:pt idx="21866">
                  <c:v>71.040000915527344</c:v>
                </c:pt>
                <c:pt idx="21867">
                  <c:v>72.360000610351563</c:v>
                </c:pt>
                <c:pt idx="21868">
                  <c:v>78.120002746582031</c:v>
                </c:pt>
                <c:pt idx="21869">
                  <c:v>78.919998168945313</c:v>
                </c:pt>
                <c:pt idx="21870">
                  <c:v>78.44000244140625</c:v>
                </c:pt>
                <c:pt idx="21871">
                  <c:v>76.959999084472656</c:v>
                </c:pt>
                <c:pt idx="21872">
                  <c:v>72.959999084472656</c:v>
                </c:pt>
                <c:pt idx="21873">
                  <c:v>73.080001831054688</c:v>
                </c:pt>
                <c:pt idx="21874">
                  <c:v>79.800003051757813</c:v>
                </c:pt>
                <c:pt idx="21875">
                  <c:v>69.120002746582031</c:v>
                </c:pt>
                <c:pt idx="21876">
                  <c:v>76.199996948242188</c:v>
                </c:pt>
                <c:pt idx="21877">
                  <c:v>73.480003356933594</c:v>
                </c:pt>
                <c:pt idx="21878">
                  <c:v>69.639999389648438</c:v>
                </c:pt>
                <c:pt idx="21879">
                  <c:v>66.639999389648438</c:v>
                </c:pt>
                <c:pt idx="21880">
                  <c:v>53.080001831054688</c:v>
                </c:pt>
                <c:pt idx="21881">
                  <c:v>51.680000305175781</c:v>
                </c:pt>
                <c:pt idx="21882">
                  <c:v>50.520000457763672</c:v>
                </c:pt>
                <c:pt idx="21883">
                  <c:v>40.959999084472656</c:v>
                </c:pt>
                <c:pt idx="21884">
                  <c:v>44.159999847412109</c:v>
                </c:pt>
                <c:pt idx="21885">
                  <c:v>39.720001220703125</c:v>
                </c:pt>
                <c:pt idx="21886">
                  <c:v>31.200000762939453</c:v>
                </c:pt>
                <c:pt idx="21887">
                  <c:v>28</c:v>
                </c:pt>
                <c:pt idx="21888">
                  <c:v>27.559999465942383</c:v>
                </c:pt>
                <c:pt idx="21889">
                  <c:v>27</c:v>
                </c:pt>
                <c:pt idx="21890">
                  <c:v>25.319999694824219</c:v>
                </c:pt>
                <c:pt idx="21891">
                  <c:v>21.920000076293945</c:v>
                </c:pt>
                <c:pt idx="21892">
                  <c:v>23.719999313354492</c:v>
                </c:pt>
                <c:pt idx="21893">
                  <c:v>22.680000305175781</c:v>
                </c:pt>
                <c:pt idx="21894">
                  <c:v>22.680000305175781</c:v>
                </c:pt>
                <c:pt idx="21895">
                  <c:v>21.879999160766602</c:v>
                </c:pt>
                <c:pt idx="21896">
                  <c:v>23.440000534057617</c:v>
                </c:pt>
                <c:pt idx="21897">
                  <c:v>21.760000228881836</c:v>
                </c:pt>
                <c:pt idx="21898">
                  <c:v>23.120000839233398</c:v>
                </c:pt>
                <c:pt idx="21899">
                  <c:v>22.440000534057617</c:v>
                </c:pt>
                <c:pt idx="21900">
                  <c:v>22.200000762939453</c:v>
                </c:pt>
                <c:pt idx="21901">
                  <c:v>21.079999923706055</c:v>
                </c:pt>
                <c:pt idx="21902">
                  <c:v>21.079999923706055</c:v>
                </c:pt>
                <c:pt idx="21903">
                  <c:v>21.920000076293945</c:v>
                </c:pt>
                <c:pt idx="21904">
                  <c:v>21.680000305175781</c:v>
                </c:pt>
                <c:pt idx="21905">
                  <c:v>20.959999084472656</c:v>
                </c:pt>
                <c:pt idx="21906">
                  <c:v>22.159999847412109</c:v>
                </c:pt>
                <c:pt idx="21907">
                  <c:v>22.040000915527344</c:v>
                </c:pt>
                <c:pt idx="21908">
                  <c:v>22.399999618530273</c:v>
                </c:pt>
                <c:pt idx="21909">
                  <c:v>21.280000686645508</c:v>
                </c:pt>
                <c:pt idx="21910">
                  <c:v>21.879999160766602</c:v>
                </c:pt>
                <c:pt idx="21911">
                  <c:v>21.079999923706055</c:v>
                </c:pt>
                <c:pt idx="21912">
                  <c:v>22.040000915527344</c:v>
                </c:pt>
                <c:pt idx="21913">
                  <c:v>22</c:v>
                </c:pt>
                <c:pt idx="21914">
                  <c:v>22</c:v>
                </c:pt>
                <c:pt idx="21915">
                  <c:v>21.920000076293945</c:v>
                </c:pt>
                <c:pt idx="21916">
                  <c:v>21.760000228881836</c:v>
                </c:pt>
                <c:pt idx="21917">
                  <c:v>21.639999389648438</c:v>
                </c:pt>
                <c:pt idx="21918">
                  <c:v>21.760000228881836</c:v>
                </c:pt>
                <c:pt idx="21919">
                  <c:v>24.600000381469727</c:v>
                </c:pt>
                <c:pt idx="21920">
                  <c:v>32.400001525878906</c:v>
                </c:pt>
                <c:pt idx="21921">
                  <c:v>34.080001831054688</c:v>
                </c:pt>
                <c:pt idx="21922">
                  <c:v>33.200000762939453</c:v>
                </c:pt>
                <c:pt idx="21923">
                  <c:v>57.159999847412109</c:v>
                </c:pt>
                <c:pt idx="21924">
                  <c:v>67.839996337890625</c:v>
                </c:pt>
                <c:pt idx="21925">
                  <c:v>69.519996643066406</c:v>
                </c:pt>
                <c:pt idx="21926">
                  <c:v>64.879997253417969</c:v>
                </c:pt>
                <c:pt idx="21927">
                  <c:v>81</c:v>
                </c:pt>
                <c:pt idx="21928">
                  <c:v>65.199996948242188</c:v>
                </c:pt>
                <c:pt idx="21929">
                  <c:v>67.839996337890625</c:v>
                </c:pt>
                <c:pt idx="21930">
                  <c:v>72.919998168945313</c:v>
                </c:pt>
                <c:pt idx="21931">
                  <c:v>73.55999755859375</c:v>
                </c:pt>
                <c:pt idx="21932">
                  <c:v>76.55999755859375</c:v>
                </c:pt>
                <c:pt idx="21933">
                  <c:v>79.199996948242188</c:v>
                </c:pt>
                <c:pt idx="21934">
                  <c:v>71.160003662109375</c:v>
                </c:pt>
                <c:pt idx="21935">
                  <c:v>71.040000915527344</c:v>
                </c:pt>
                <c:pt idx="21936">
                  <c:v>74.319999694824219</c:v>
                </c:pt>
                <c:pt idx="21937">
                  <c:v>69.639999389648438</c:v>
                </c:pt>
                <c:pt idx="21938">
                  <c:v>77.120002746582031</c:v>
                </c:pt>
                <c:pt idx="21939">
                  <c:v>81.080001831054688</c:v>
                </c:pt>
                <c:pt idx="21940">
                  <c:v>68.199996948242188</c:v>
                </c:pt>
                <c:pt idx="21941">
                  <c:v>69.160003662109375</c:v>
                </c:pt>
                <c:pt idx="21942">
                  <c:v>76.639999389648438</c:v>
                </c:pt>
                <c:pt idx="21943">
                  <c:v>76.120002746582031</c:v>
                </c:pt>
                <c:pt idx="21944">
                  <c:v>77.080001831054688</c:v>
                </c:pt>
                <c:pt idx="21945">
                  <c:v>69.55999755859375</c:v>
                </c:pt>
                <c:pt idx="21946">
                  <c:v>71.760002136230469</c:v>
                </c:pt>
                <c:pt idx="21947">
                  <c:v>74.959999084472656</c:v>
                </c:pt>
                <c:pt idx="21948">
                  <c:v>71.55999755859375</c:v>
                </c:pt>
                <c:pt idx="21949">
                  <c:v>65.919998168945313</c:v>
                </c:pt>
                <c:pt idx="21950">
                  <c:v>71.360000610351563</c:v>
                </c:pt>
                <c:pt idx="21951">
                  <c:v>81.279998779296875</c:v>
                </c:pt>
                <c:pt idx="21952">
                  <c:v>66.639999389648438</c:v>
                </c:pt>
                <c:pt idx="21953">
                  <c:v>75.360000610351563</c:v>
                </c:pt>
                <c:pt idx="21954">
                  <c:v>77.279998779296875</c:v>
                </c:pt>
                <c:pt idx="21955">
                  <c:v>68.400001525878906</c:v>
                </c:pt>
                <c:pt idx="21956">
                  <c:v>82.800003051757813</c:v>
                </c:pt>
                <c:pt idx="21957">
                  <c:v>81.55999755859375</c:v>
                </c:pt>
                <c:pt idx="21958">
                  <c:v>71.400001525878906</c:v>
                </c:pt>
                <c:pt idx="21959">
                  <c:v>79.879997253417969</c:v>
                </c:pt>
                <c:pt idx="21960">
                  <c:v>74.919998168945313</c:v>
                </c:pt>
                <c:pt idx="21961">
                  <c:v>79.55999755859375</c:v>
                </c:pt>
                <c:pt idx="21962">
                  <c:v>76.040000915527344</c:v>
                </c:pt>
                <c:pt idx="21963">
                  <c:v>81.599998474121094</c:v>
                </c:pt>
                <c:pt idx="21964">
                  <c:v>85.160003662109375</c:v>
                </c:pt>
                <c:pt idx="21965">
                  <c:v>92.279998779296875</c:v>
                </c:pt>
                <c:pt idx="21966">
                  <c:v>64.279998779296875</c:v>
                </c:pt>
                <c:pt idx="21967">
                  <c:v>73.680000305175781</c:v>
                </c:pt>
                <c:pt idx="21968">
                  <c:v>84.040000915527344</c:v>
                </c:pt>
                <c:pt idx="21969">
                  <c:v>71.239997863769531</c:v>
                </c:pt>
                <c:pt idx="21970">
                  <c:v>81.080001831054688</c:v>
                </c:pt>
                <c:pt idx="21971">
                  <c:v>77.800003051757813</c:v>
                </c:pt>
                <c:pt idx="21972">
                  <c:v>71.639999389648438</c:v>
                </c:pt>
                <c:pt idx="21973">
                  <c:v>75.319999694824219</c:v>
                </c:pt>
                <c:pt idx="21974">
                  <c:v>78.080001831054688</c:v>
                </c:pt>
                <c:pt idx="21975">
                  <c:v>73.919998168945313</c:v>
                </c:pt>
                <c:pt idx="21976">
                  <c:v>75.800003051757813</c:v>
                </c:pt>
                <c:pt idx="21977">
                  <c:v>72.040000915527344</c:v>
                </c:pt>
                <c:pt idx="21978">
                  <c:v>66.239997863769531</c:v>
                </c:pt>
                <c:pt idx="21979">
                  <c:v>60.840000152587891</c:v>
                </c:pt>
                <c:pt idx="21980">
                  <c:v>52.400001525878906</c:v>
                </c:pt>
                <c:pt idx="21981">
                  <c:v>53.840000152587891</c:v>
                </c:pt>
                <c:pt idx="21982">
                  <c:v>50.880001068115234</c:v>
                </c:pt>
                <c:pt idx="21983">
                  <c:v>44.240001678466797</c:v>
                </c:pt>
                <c:pt idx="21984">
                  <c:v>42.720001220703125</c:v>
                </c:pt>
                <c:pt idx="21985">
                  <c:v>41.520000457763672</c:v>
                </c:pt>
                <c:pt idx="21986">
                  <c:v>31.879999160766602</c:v>
                </c:pt>
                <c:pt idx="21987">
                  <c:v>32.720001220703125</c:v>
                </c:pt>
                <c:pt idx="21988">
                  <c:v>37.840000152587891</c:v>
                </c:pt>
                <c:pt idx="21989">
                  <c:v>28.120000839233398</c:v>
                </c:pt>
                <c:pt idx="21990">
                  <c:v>21.799999237060547</c:v>
                </c:pt>
                <c:pt idx="21991">
                  <c:v>22.959999084472656</c:v>
                </c:pt>
                <c:pt idx="21992">
                  <c:v>23</c:v>
                </c:pt>
                <c:pt idx="21993">
                  <c:v>24.399999618530273</c:v>
                </c:pt>
                <c:pt idx="21994">
                  <c:v>23.559999465942383</c:v>
                </c:pt>
                <c:pt idx="21995">
                  <c:v>22.559999465942383</c:v>
                </c:pt>
                <c:pt idx="21996">
                  <c:v>21.879999160766602</c:v>
                </c:pt>
                <c:pt idx="21997">
                  <c:v>21.159999847412109</c:v>
                </c:pt>
                <c:pt idx="21998">
                  <c:v>21.959999084472656</c:v>
                </c:pt>
                <c:pt idx="21999">
                  <c:v>21.200000762939453</c:v>
                </c:pt>
                <c:pt idx="22000">
                  <c:v>21.360000610351563</c:v>
                </c:pt>
                <c:pt idx="22001">
                  <c:v>21.559999465942383</c:v>
                </c:pt>
                <c:pt idx="22002">
                  <c:v>21.360000610351563</c:v>
                </c:pt>
                <c:pt idx="22003">
                  <c:v>21.200000762939453</c:v>
                </c:pt>
                <c:pt idx="22004">
                  <c:v>20.479999542236328</c:v>
                </c:pt>
                <c:pt idx="22005">
                  <c:v>21.360000610351563</c:v>
                </c:pt>
                <c:pt idx="22006">
                  <c:v>19.879999160766602</c:v>
                </c:pt>
                <c:pt idx="22007">
                  <c:v>21.239999771118164</c:v>
                </c:pt>
                <c:pt idx="22008">
                  <c:v>20.840000152587891</c:v>
                </c:pt>
                <c:pt idx="22009">
                  <c:v>21.360000610351563</c:v>
                </c:pt>
                <c:pt idx="22010">
                  <c:v>20.760000228881836</c:v>
                </c:pt>
                <c:pt idx="22011">
                  <c:v>20.440000534057617</c:v>
                </c:pt>
                <c:pt idx="22012">
                  <c:v>20.680000305175781</c:v>
                </c:pt>
                <c:pt idx="22013">
                  <c:v>21</c:v>
                </c:pt>
                <c:pt idx="22014">
                  <c:v>21</c:v>
                </c:pt>
                <c:pt idx="22015">
                  <c:v>22.040000915527344</c:v>
                </c:pt>
                <c:pt idx="22016">
                  <c:v>22.399999618530273</c:v>
                </c:pt>
                <c:pt idx="22017">
                  <c:v>38.119998931884766</c:v>
                </c:pt>
                <c:pt idx="22018">
                  <c:v>69.44000244140625</c:v>
                </c:pt>
                <c:pt idx="22019">
                  <c:v>75.44000244140625</c:v>
                </c:pt>
                <c:pt idx="22020">
                  <c:v>79.279998779296875</c:v>
                </c:pt>
                <c:pt idx="22021">
                  <c:v>65.599998474121094</c:v>
                </c:pt>
                <c:pt idx="22022">
                  <c:v>57.599998474121094</c:v>
                </c:pt>
                <c:pt idx="22023">
                  <c:v>72.639999389648438</c:v>
                </c:pt>
                <c:pt idx="22024">
                  <c:v>68.319999694824219</c:v>
                </c:pt>
                <c:pt idx="22025">
                  <c:v>64.199996948242188</c:v>
                </c:pt>
                <c:pt idx="22026">
                  <c:v>67.160003662109375</c:v>
                </c:pt>
                <c:pt idx="22027">
                  <c:v>64.680000305175781</c:v>
                </c:pt>
                <c:pt idx="22028">
                  <c:v>71.160003662109375</c:v>
                </c:pt>
                <c:pt idx="22029">
                  <c:v>68.519996643066406</c:v>
                </c:pt>
                <c:pt idx="22030">
                  <c:v>66.639999389648438</c:v>
                </c:pt>
                <c:pt idx="22031">
                  <c:v>73.720001220703125</c:v>
                </c:pt>
                <c:pt idx="22032">
                  <c:v>82.760002136230469</c:v>
                </c:pt>
                <c:pt idx="22033">
                  <c:v>80.760002136230469</c:v>
                </c:pt>
                <c:pt idx="22034">
                  <c:v>76.519996643066406</c:v>
                </c:pt>
                <c:pt idx="22035">
                  <c:v>82.55999755859375</c:v>
                </c:pt>
                <c:pt idx="22036">
                  <c:v>82.480003356933594</c:v>
                </c:pt>
                <c:pt idx="22037">
                  <c:v>81.360000610351563</c:v>
                </c:pt>
                <c:pt idx="22038">
                  <c:v>78.760002136230469</c:v>
                </c:pt>
                <c:pt idx="22039">
                  <c:v>70.55999755859375</c:v>
                </c:pt>
                <c:pt idx="22040">
                  <c:v>63.680000305175781</c:v>
                </c:pt>
                <c:pt idx="22041">
                  <c:v>78.400001525878906</c:v>
                </c:pt>
                <c:pt idx="22042">
                  <c:v>80.040000915527344</c:v>
                </c:pt>
                <c:pt idx="22043">
                  <c:v>77.160003662109375</c:v>
                </c:pt>
                <c:pt idx="22044">
                  <c:v>75.480003356933594</c:v>
                </c:pt>
                <c:pt idx="22045">
                  <c:v>81.080001831054688</c:v>
                </c:pt>
                <c:pt idx="22046">
                  <c:v>73.879997253417969</c:v>
                </c:pt>
                <c:pt idx="22047">
                  <c:v>80.720001220703125</c:v>
                </c:pt>
                <c:pt idx="22048">
                  <c:v>71.839996337890625</c:v>
                </c:pt>
                <c:pt idx="22049">
                  <c:v>72.360000610351563</c:v>
                </c:pt>
                <c:pt idx="22050">
                  <c:v>67.800003051757813</c:v>
                </c:pt>
                <c:pt idx="22051">
                  <c:v>74.519996643066406</c:v>
                </c:pt>
                <c:pt idx="22052">
                  <c:v>73.720001220703125</c:v>
                </c:pt>
                <c:pt idx="22053">
                  <c:v>85.160003662109375</c:v>
                </c:pt>
                <c:pt idx="22054">
                  <c:v>78.160003662109375</c:v>
                </c:pt>
                <c:pt idx="22055">
                  <c:v>79.120002746582031</c:v>
                </c:pt>
                <c:pt idx="22056">
                  <c:v>78.519996643066406</c:v>
                </c:pt>
                <c:pt idx="22057">
                  <c:v>78.720001220703125</c:v>
                </c:pt>
                <c:pt idx="22058">
                  <c:v>88.839996337890625</c:v>
                </c:pt>
                <c:pt idx="22059">
                  <c:v>87.44000244140625</c:v>
                </c:pt>
                <c:pt idx="22060">
                  <c:v>72</c:v>
                </c:pt>
                <c:pt idx="22061">
                  <c:v>80.959999084472656</c:v>
                </c:pt>
                <c:pt idx="22062">
                  <c:v>73.680000305175781</c:v>
                </c:pt>
                <c:pt idx="22063">
                  <c:v>78.199996948242188</c:v>
                </c:pt>
                <c:pt idx="22064">
                  <c:v>77.680000305175781</c:v>
                </c:pt>
                <c:pt idx="22065">
                  <c:v>84.480003356933594</c:v>
                </c:pt>
                <c:pt idx="22066">
                  <c:v>71.239997863769531</c:v>
                </c:pt>
                <c:pt idx="22067">
                  <c:v>80.44000244140625</c:v>
                </c:pt>
                <c:pt idx="22068">
                  <c:v>70.519996643066406</c:v>
                </c:pt>
                <c:pt idx="22069">
                  <c:v>70.720001220703125</c:v>
                </c:pt>
                <c:pt idx="22070">
                  <c:v>58.479999542236328</c:v>
                </c:pt>
                <c:pt idx="22071">
                  <c:v>64.360000610351563</c:v>
                </c:pt>
                <c:pt idx="22072">
                  <c:v>68.199996948242188</c:v>
                </c:pt>
                <c:pt idx="22073">
                  <c:v>62.200000762939453</c:v>
                </c:pt>
                <c:pt idx="22074">
                  <c:v>61.360000610351563</c:v>
                </c:pt>
                <c:pt idx="22075">
                  <c:v>57.560001373291016</c:v>
                </c:pt>
                <c:pt idx="22076">
                  <c:v>46.439998626708984</c:v>
                </c:pt>
                <c:pt idx="22077">
                  <c:v>42.360000610351563</c:v>
                </c:pt>
                <c:pt idx="22078">
                  <c:v>40.759998321533203</c:v>
                </c:pt>
                <c:pt idx="22079">
                  <c:v>44.720001220703125</c:v>
                </c:pt>
                <c:pt idx="22080">
                  <c:v>49.400001525878906</c:v>
                </c:pt>
                <c:pt idx="22081">
                  <c:v>33.400001525878906</c:v>
                </c:pt>
                <c:pt idx="22082">
                  <c:v>28.200000762939453</c:v>
                </c:pt>
                <c:pt idx="22083">
                  <c:v>27.719999313354492</c:v>
                </c:pt>
                <c:pt idx="22084">
                  <c:v>25.680000305175781</c:v>
                </c:pt>
                <c:pt idx="22085">
                  <c:v>23.680000305175781</c:v>
                </c:pt>
                <c:pt idx="22086">
                  <c:v>22.040000915527344</c:v>
                </c:pt>
                <c:pt idx="22087">
                  <c:v>21.200000762939453</c:v>
                </c:pt>
                <c:pt idx="22088">
                  <c:v>21.440000534057617</c:v>
                </c:pt>
                <c:pt idx="22089">
                  <c:v>20.879999160766602</c:v>
                </c:pt>
                <c:pt idx="22090">
                  <c:v>22.239999771118164</c:v>
                </c:pt>
                <c:pt idx="22091">
                  <c:v>22.559999465942383</c:v>
                </c:pt>
                <c:pt idx="22092">
                  <c:v>22.159999847412109</c:v>
                </c:pt>
                <c:pt idx="22093">
                  <c:v>22</c:v>
                </c:pt>
                <c:pt idx="22094">
                  <c:v>21</c:v>
                </c:pt>
                <c:pt idx="22095">
                  <c:v>20.879999160766602</c:v>
                </c:pt>
                <c:pt idx="22096">
                  <c:v>20.399999618530273</c:v>
                </c:pt>
                <c:pt idx="22097">
                  <c:v>21.520000457763672</c:v>
                </c:pt>
                <c:pt idx="22098">
                  <c:v>25.959999084472656</c:v>
                </c:pt>
                <c:pt idx="22099">
                  <c:v>20.879999160766602</c:v>
                </c:pt>
                <c:pt idx="22100">
                  <c:v>20.600000381469727</c:v>
                </c:pt>
                <c:pt idx="22101">
                  <c:v>20.719999313354492</c:v>
                </c:pt>
                <c:pt idx="22102">
                  <c:v>20.520000457763672</c:v>
                </c:pt>
                <c:pt idx="22103">
                  <c:v>20.879999160766602</c:v>
                </c:pt>
                <c:pt idx="22104">
                  <c:v>21.479999542236328</c:v>
                </c:pt>
                <c:pt idx="22105">
                  <c:v>20.879999160766602</c:v>
                </c:pt>
                <c:pt idx="22106">
                  <c:v>22.959999084472656</c:v>
                </c:pt>
                <c:pt idx="22107">
                  <c:v>22</c:v>
                </c:pt>
                <c:pt idx="22108">
                  <c:v>23.559999465942383</c:v>
                </c:pt>
                <c:pt idx="22109">
                  <c:v>23.479999542236328</c:v>
                </c:pt>
                <c:pt idx="22110">
                  <c:v>24.239999771118164</c:v>
                </c:pt>
                <c:pt idx="22111">
                  <c:v>25.120000839233398</c:v>
                </c:pt>
                <c:pt idx="22112">
                  <c:v>29.719999313354492</c:v>
                </c:pt>
                <c:pt idx="22113">
                  <c:v>22.920000076293945</c:v>
                </c:pt>
                <c:pt idx="22114">
                  <c:v>24.239999771118164</c:v>
                </c:pt>
                <c:pt idx="22115">
                  <c:v>22.639999389648438</c:v>
                </c:pt>
                <c:pt idx="22116">
                  <c:v>26.159999847412109</c:v>
                </c:pt>
                <c:pt idx="22117">
                  <c:v>41.439998626708984</c:v>
                </c:pt>
                <c:pt idx="22118">
                  <c:v>59.200000762939453</c:v>
                </c:pt>
                <c:pt idx="22119">
                  <c:v>59.520000457763672</c:v>
                </c:pt>
                <c:pt idx="22120">
                  <c:v>61.439998626708984</c:v>
                </c:pt>
                <c:pt idx="22121">
                  <c:v>62.959999084472656</c:v>
                </c:pt>
                <c:pt idx="22122">
                  <c:v>61.840000152587891</c:v>
                </c:pt>
                <c:pt idx="22123">
                  <c:v>77.319999694824219</c:v>
                </c:pt>
                <c:pt idx="22124">
                  <c:v>85.360000610351563</c:v>
                </c:pt>
                <c:pt idx="22125">
                  <c:v>85.239997863769531</c:v>
                </c:pt>
                <c:pt idx="22126">
                  <c:v>88.360000610351563</c:v>
                </c:pt>
                <c:pt idx="22127">
                  <c:v>79.239997863769531</c:v>
                </c:pt>
                <c:pt idx="22128">
                  <c:v>84.599998474121094</c:v>
                </c:pt>
                <c:pt idx="22129">
                  <c:v>94.040000915527344</c:v>
                </c:pt>
                <c:pt idx="22130">
                  <c:v>77.519996643066406</c:v>
                </c:pt>
                <c:pt idx="22131">
                  <c:v>82.680000305175781</c:v>
                </c:pt>
                <c:pt idx="22132">
                  <c:v>73.800003051757813</c:v>
                </c:pt>
                <c:pt idx="22133">
                  <c:v>76.319999694824219</c:v>
                </c:pt>
                <c:pt idx="22134">
                  <c:v>78.279998779296875</c:v>
                </c:pt>
                <c:pt idx="22135">
                  <c:v>91.44000244140625</c:v>
                </c:pt>
                <c:pt idx="22136">
                  <c:v>88.360000610351563</c:v>
                </c:pt>
                <c:pt idx="22137">
                  <c:v>74</c:v>
                </c:pt>
                <c:pt idx="22138">
                  <c:v>88.160003662109375</c:v>
                </c:pt>
                <c:pt idx="22139">
                  <c:v>91.239997863769531</c:v>
                </c:pt>
                <c:pt idx="22140">
                  <c:v>75.199996948242188</c:v>
                </c:pt>
                <c:pt idx="22141">
                  <c:v>90.720001220703125</c:v>
                </c:pt>
                <c:pt idx="22142">
                  <c:v>79.040000915527344</c:v>
                </c:pt>
                <c:pt idx="22143">
                  <c:v>80.800003051757813</c:v>
                </c:pt>
                <c:pt idx="22144">
                  <c:v>82.639999389648438</c:v>
                </c:pt>
                <c:pt idx="22145">
                  <c:v>87.639999389648438</c:v>
                </c:pt>
                <c:pt idx="22146">
                  <c:v>85.040000915527344</c:v>
                </c:pt>
                <c:pt idx="22147">
                  <c:v>82.800003051757813</c:v>
                </c:pt>
                <c:pt idx="22148">
                  <c:v>75.55999755859375</c:v>
                </c:pt>
                <c:pt idx="22149">
                  <c:v>87.44000244140625</c:v>
                </c:pt>
                <c:pt idx="22150">
                  <c:v>77.120002746582031</c:v>
                </c:pt>
                <c:pt idx="22151">
                  <c:v>87.199996948242188</c:v>
                </c:pt>
                <c:pt idx="22152">
                  <c:v>85.55999755859375</c:v>
                </c:pt>
                <c:pt idx="22153">
                  <c:v>90.360000610351563</c:v>
                </c:pt>
                <c:pt idx="22154">
                  <c:v>89.839996337890625</c:v>
                </c:pt>
                <c:pt idx="22155">
                  <c:v>88.599998474121094</c:v>
                </c:pt>
                <c:pt idx="22156">
                  <c:v>85.44000244140625</c:v>
                </c:pt>
                <c:pt idx="22157">
                  <c:v>80.639999389648438</c:v>
                </c:pt>
                <c:pt idx="22158">
                  <c:v>74.319999694824219</c:v>
                </c:pt>
                <c:pt idx="22159">
                  <c:v>76.639999389648438</c:v>
                </c:pt>
                <c:pt idx="22160">
                  <c:v>76.680000305175781</c:v>
                </c:pt>
                <c:pt idx="22161">
                  <c:v>70.959999084472656</c:v>
                </c:pt>
                <c:pt idx="22162">
                  <c:v>85.959999084472656</c:v>
                </c:pt>
                <c:pt idx="22163">
                  <c:v>81.040000915527344</c:v>
                </c:pt>
                <c:pt idx="22164">
                  <c:v>78.519996643066406</c:v>
                </c:pt>
                <c:pt idx="22165">
                  <c:v>79.400001525878906</c:v>
                </c:pt>
                <c:pt idx="22166">
                  <c:v>66.480003356933594</c:v>
                </c:pt>
                <c:pt idx="22167">
                  <c:v>64.919998168945313</c:v>
                </c:pt>
                <c:pt idx="22168">
                  <c:v>62.759998321533203</c:v>
                </c:pt>
                <c:pt idx="22169">
                  <c:v>55.159999847412109</c:v>
                </c:pt>
                <c:pt idx="22170">
                  <c:v>53.319999694824219</c:v>
                </c:pt>
                <c:pt idx="22171">
                  <c:v>43.759998321533203</c:v>
                </c:pt>
                <c:pt idx="22172">
                  <c:v>48.080001831054688</c:v>
                </c:pt>
                <c:pt idx="22173">
                  <c:v>44.400001525878906</c:v>
                </c:pt>
                <c:pt idx="22174">
                  <c:v>34.520000457763672</c:v>
                </c:pt>
                <c:pt idx="22175">
                  <c:v>35.360000610351563</c:v>
                </c:pt>
                <c:pt idx="22176">
                  <c:v>32.599998474121094</c:v>
                </c:pt>
                <c:pt idx="22177">
                  <c:v>28</c:v>
                </c:pt>
                <c:pt idx="22178">
                  <c:v>22.879999160766602</c:v>
                </c:pt>
                <c:pt idx="22179">
                  <c:v>22.600000381469727</c:v>
                </c:pt>
                <c:pt idx="22180">
                  <c:v>23.280000686645508</c:v>
                </c:pt>
                <c:pt idx="22181">
                  <c:v>23.440000534057617</c:v>
                </c:pt>
                <c:pt idx="22182">
                  <c:v>22.920000076293945</c:v>
                </c:pt>
                <c:pt idx="22183">
                  <c:v>21</c:v>
                </c:pt>
                <c:pt idx="22184">
                  <c:v>21.760000228881836</c:v>
                </c:pt>
                <c:pt idx="22185">
                  <c:v>21.680000305175781</c:v>
                </c:pt>
                <c:pt idx="22186">
                  <c:v>21.639999389648438</c:v>
                </c:pt>
                <c:pt idx="22187">
                  <c:v>22.040000915527344</c:v>
                </c:pt>
                <c:pt idx="22188">
                  <c:v>22.440000534057617</c:v>
                </c:pt>
                <c:pt idx="22189">
                  <c:v>22.719999313354492</c:v>
                </c:pt>
                <c:pt idx="22190">
                  <c:v>21.680000305175781</c:v>
                </c:pt>
                <c:pt idx="22191">
                  <c:v>21.760000228881836</c:v>
                </c:pt>
                <c:pt idx="22192">
                  <c:v>21.280000686645508</c:v>
                </c:pt>
                <c:pt idx="22193">
                  <c:v>26.600000381469727</c:v>
                </c:pt>
                <c:pt idx="22194">
                  <c:v>20.719999313354492</c:v>
                </c:pt>
                <c:pt idx="22195">
                  <c:v>20.159999847412109</c:v>
                </c:pt>
                <c:pt idx="22196">
                  <c:v>21.079999923706055</c:v>
                </c:pt>
                <c:pt idx="22197">
                  <c:v>21.280000686645508</c:v>
                </c:pt>
                <c:pt idx="22198">
                  <c:v>22.040000915527344</c:v>
                </c:pt>
                <c:pt idx="22199">
                  <c:v>21</c:v>
                </c:pt>
                <c:pt idx="22200">
                  <c:v>21</c:v>
                </c:pt>
                <c:pt idx="22201">
                  <c:v>20.600000381469727</c:v>
                </c:pt>
                <c:pt idx="22202">
                  <c:v>21.159999847412109</c:v>
                </c:pt>
                <c:pt idx="22203">
                  <c:v>20.719999313354492</c:v>
                </c:pt>
                <c:pt idx="22204">
                  <c:v>22.600000381469727</c:v>
                </c:pt>
                <c:pt idx="22205">
                  <c:v>21.159999847412109</c:v>
                </c:pt>
                <c:pt idx="22206">
                  <c:v>21.399999618530273</c:v>
                </c:pt>
                <c:pt idx="22207">
                  <c:v>26</c:v>
                </c:pt>
                <c:pt idx="22208">
                  <c:v>62.240001678466797</c:v>
                </c:pt>
                <c:pt idx="22209">
                  <c:v>58.880001068115234</c:v>
                </c:pt>
                <c:pt idx="22210">
                  <c:v>72.720001220703125</c:v>
                </c:pt>
                <c:pt idx="22211">
                  <c:v>73.599998474121094</c:v>
                </c:pt>
                <c:pt idx="22212">
                  <c:v>72.44000244140625</c:v>
                </c:pt>
                <c:pt idx="22213">
                  <c:v>65.44000244140625</c:v>
                </c:pt>
                <c:pt idx="22214">
                  <c:v>65.239997863769531</c:v>
                </c:pt>
                <c:pt idx="22215">
                  <c:v>70.639999389648438</c:v>
                </c:pt>
                <c:pt idx="22216">
                  <c:v>69.279998779296875</c:v>
                </c:pt>
                <c:pt idx="22217">
                  <c:v>66.959999084472656</c:v>
                </c:pt>
                <c:pt idx="22218">
                  <c:v>64.319999694824219</c:v>
                </c:pt>
                <c:pt idx="22219">
                  <c:v>74.55999755859375</c:v>
                </c:pt>
                <c:pt idx="22220">
                  <c:v>74.400001525878906</c:v>
                </c:pt>
                <c:pt idx="22221">
                  <c:v>77.639999389648438</c:v>
                </c:pt>
                <c:pt idx="22222">
                  <c:v>67.160003662109375</c:v>
                </c:pt>
                <c:pt idx="22223">
                  <c:v>71.480003356933594</c:v>
                </c:pt>
                <c:pt idx="22224">
                  <c:v>71.599998474121094</c:v>
                </c:pt>
                <c:pt idx="22225">
                  <c:v>67.319999694824219</c:v>
                </c:pt>
                <c:pt idx="22226">
                  <c:v>72.080001831054688</c:v>
                </c:pt>
                <c:pt idx="22227">
                  <c:v>72.519996643066406</c:v>
                </c:pt>
                <c:pt idx="22228">
                  <c:v>68.519996643066406</c:v>
                </c:pt>
                <c:pt idx="22229">
                  <c:v>77.480003356933594</c:v>
                </c:pt>
                <c:pt idx="22230">
                  <c:v>79.519996643066406</c:v>
                </c:pt>
                <c:pt idx="22231">
                  <c:v>71.160003662109375</c:v>
                </c:pt>
                <c:pt idx="22232">
                  <c:v>67.839996337890625</c:v>
                </c:pt>
                <c:pt idx="22233">
                  <c:v>76.879997253417969</c:v>
                </c:pt>
                <c:pt idx="22234">
                  <c:v>82.239997863769531</c:v>
                </c:pt>
                <c:pt idx="22235">
                  <c:v>74.360000610351563</c:v>
                </c:pt>
                <c:pt idx="22236">
                  <c:v>82.360000610351563</c:v>
                </c:pt>
                <c:pt idx="22237">
                  <c:v>74.760002136230469</c:v>
                </c:pt>
                <c:pt idx="22238">
                  <c:v>73.720001220703125</c:v>
                </c:pt>
                <c:pt idx="22239">
                  <c:v>71</c:v>
                </c:pt>
                <c:pt idx="22240">
                  <c:v>74.720001220703125</c:v>
                </c:pt>
                <c:pt idx="22241">
                  <c:v>81.959999084472656</c:v>
                </c:pt>
                <c:pt idx="22242">
                  <c:v>76.199996948242188</c:v>
                </c:pt>
                <c:pt idx="22243">
                  <c:v>82.040000915527344</c:v>
                </c:pt>
                <c:pt idx="22244">
                  <c:v>74.080001831054688</c:v>
                </c:pt>
                <c:pt idx="22245">
                  <c:v>82.680000305175781</c:v>
                </c:pt>
                <c:pt idx="22246">
                  <c:v>78.879997253417969</c:v>
                </c:pt>
                <c:pt idx="22247">
                  <c:v>77.639999389648438</c:v>
                </c:pt>
                <c:pt idx="22248">
                  <c:v>80.480003356933594</c:v>
                </c:pt>
                <c:pt idx="22249">
                  <c:v>86.839996337890625</c:v>
                </c:pt>
                <c:pt idx="22250">
                  <c:v>83.519996643066406</c:v>
                </c:pt>
                <c:pt idx="22251">
                  <c:v>87.639999389648438</c:v>
                </c:pt>
                <c:pt idx="22252">
                  <c:v>76.040000915527344</c:v>
                </c:pt>
                <c:pt idx="22253">
                  <c:v>67.360000610351563</c:v>
                </c:pt>
                <c:pt idx="22254">
                  <c:v>72.919998168945313</c:v>
                </c:pt>
                <c:pt idx="22255">
                  <c:v>75.279998779296875</c:v>
                </c:pt>
                <c:pt idx="22256">
                  <c:v>77.480003356933594</c:v>
                </c:pt>
                <c:pt idx="22257">
                  <c:v>73.959999084472656</c:v>
                </c:pt>
                <c:pt idx="22258">
                  <c:v>74.080001831054688</c:v>
                </c:pt>
                <c:pt idx="22259">
                  <c:v>75.720001220703125</c:v>
                </c:pt>
                <c:pt idx="22260">
                  <c:v>75.120002746582031</c:v>
                </c:pt>
                <c:pt idx="22261">
                  <c:v>72.279998779296875</c:v>
                </c:pt>
                <c:pt idx="22262">
                  <c:v>68.959999084472656</c:v>
                </c:pt>
                <c:pt idx="22263">
                  <c:v>69.959999084472656</c:v>
                </c:pt>
                <c:pt idx="22264">
                  <c:v>53.319999694824219</c:v>
                </c:pt>
                <c:pt idx="22265">
                  <c:v>46.959999084472656</c:v>
                </c:pt>
                <c:pt idx="22266">
                  <c:v>45.040000915527344</c:v>
                </c:pt>
                <c:pt idx="22267">
                  <c:v>38.919998168945313</c:v>
                </c:pt>
                <c:pt idx="22268">
                  <c:v>35.040000915527344</c:v>
                </c:pt>
                <c:pt idx="22269">
                  <c:v>35.759998321533203</c:v>
                </c:pt>
                <c:pt idx="22270">
                  <c:v>34.279998779296875</c:v>
                </c:pt>
                <c:pt idx="22271">
                  <c:v>31.360000610351563</c:v>
                </c:pt>
                <c:pt idx="22272">
                  <c:v>22.280000686645508</c:v>
                </c:pt>
                <c:pt idx="22273">
                  <c:v>22.200000762939453</c:v>
                </c:pt>
                <c:pt idx="22274">
                  <c:v>23.079999923706055</c:v>
                </c:pt>
                <c:pt idx="22275">
                  <c:v>23.639999389648438</c:v>
                </c:pt>
                <c:pt idx="22276">
                  <c:v>23.200000762939453</c:v>
                </c:pt>
                <c:pt idx="22277">
                  <c:v>22.840000152587891</c:v>
                </c:pt>
                <c:pt idx="22278">
                  <c:v>21.639999389648438</c:v>
                </c:pt>
                <c:pt idx="22279">
                  <c:v>21.799999237060547</c:v>
                </c:pt>
                <c:pt idx="22280">
                  <c:v>21.120000839233398</c:v>
                </c:pt>
                <c:pt idx="22281">
                  <c:v>22.399999618530273</c:v>
                </c:pt>
                <c:pt idx="22282">
                  <c:v>22</c:v>
                </c:pt>
                <c:pt idx="22283">
                  <c:v>22.799999237060547</c:v>
                </c:pt>
                <c:pt idx="22284">
                  <c:v>21.959999084472656</c:v>
                </c:pt>
                <c:pt idx="22285">
                  <c:v>21</c:v>
                </c:pt>
                <c:pt idx="22286">
                  <c:v>23.079999923706055</c:v>
                </c:pt>
                <c:pt idx="22287">
                  <c:v>22</c:v>
                </c:pt>
                <c:pt idx="22288">
                  <c:v>22.879999160766602</c:v>
                </c:pt>
                <c:pt idx="22289">
                  <c:v>22.360000610351563</c:v>
                </c:pt>
                <c:pt idx="22290">
                  <c:v>22.280000686645508</c:v>
                </c:pt>
                <c:pt idx="22291">
                  <c:v>21</c:v>
                </c:pt>
                <c:pt idx="22292">
                  <c:v>21.959999084472656</c:v>
                </c:pt>
                <c:pt idx="22293">
                  <c:v>21.600000381469727</c:v>
                </c:pt>
                <c:pt idx="22294">
                  <c:v>22.479999542236328</c:v>
                </c:pt>
                <c:pt idx="22295">
                  <c:v>21.399999618530273</c:v>
                </c:pt>
                <c:pt idx="22296">
                  <c:v>22</c:v>
                </c:pt>
                <c:pt idx="22297">
                  <c:v>22.319999694824219</c:v>
                </c:pt>
                <c:pt idx="22298">
                  <c:v>22.520000457763672</c:v>
                </c:pt>
                <c:pt idx="22299">
                  <c:v>21.120000839233398</c:v>
                </c:pt>
                <c:pt idx="22300">
                  <c:v>22</c:v>
                </c:pt>
                <c:pt idx="22301">
                  <c:v>21.280000686645508</c:v>
                </c:pt>
                <c:pt idx="22302">
                  <c:v>22.280000686645508</c:v>
                </c:pt>
                <c:pt idx="22303">
                  <c:v>23.520000457763672</c:v>
                </c:pt>
                <c:pt idx="22304">
                  <c:v>24.760000228881836</c:v>
                </c:pt>
                <c:pt idx="22305">
                  <c:v>28.760000228881836</c:v>
                </c:pt>
                <c:pt idx="22306">
                  <c:v>31.600000381469727</c:v>
                </c:pt>
                <c:pt idx="22307">
                  <c:v>56.080001831054688</c:v>
                </c:pt>
                <c:pt idx="22308">
                  <c:v>73.680000305175781</c:v>
                </c:pt>
                <c:pt idx="22309">
                  <c:v>79.279998779296875</c:v>
                </c:pt>
                <c:pt idx="22310">
                  <c:v>81.360000610351563</c:v>
                </c:pt>
                <c:pt idx="22311">
                  <c:v>81.879997253417969</c:v>
                </c:pt>
                <c:pt idx="22312">
                  <c:v>79.040000915527344</c:v>
                </c:pt>
                <c:pt idx="22313">
                  <c:v>69.160003662109375</c:v>
                </c:pt>
                <c:pt idx="22314">
                  <c:v>63.959999084472656</c:v>
                </c:pt>
                <c:pt idx="22315">
                  <c:v>70.360000610351563</c:v>
                </c:pt>
                <c:pt idx="22316">
                  <c:v>82.080001831054688</c:v>
                </c:pt>
                <c:pt idx="22317">
                  <c:v>83.959999084472656</c:v>
                </c:pt>
                <c:pt idx="22318">
                  <c:v>82.839996337890625</c:v>
                </c:pt>
                <c:pt idx="22319">
                  <c:v>75.239997863769531</c:v>
                </c:pt>
                <c:pt idx="22320">
                  <c:v>81.160003662109375</c:v>
                </c:pt>
                <c:pt idx="22321">
                  <c:v>68.400001525878906</c:v>
                </c:pt>
                <c:pt idx="22322">
                  <c:v>68.44000244140625</c:v>
                </c:pt>
                <c:pt idx="22323">
                  <c:v>74.160003662109375</c:v>
                </c:pt>
                <c:pt idx="22324">
                  <c:v>70.199996948242188</c:v>
                </c:pt>
                <c:pt idx="22325">
                  <c:v>66.239997863769531</c:v>
                </c:pt>
                <c:pt idx="22326">
                  <c:v>71.120002746582031</c:v>
                </c:pt>
                <c:pt idx="22327">
                  <c:v>67.319999694824219</c:v>
                </c:pt>
                <c:pt idx="22328">
                  <c:v>63.119998931884766</c:v>
                </c:pt>
                <c:pt idx="22329">
                  <c:v>72.400001525878906</c:v>
                </c:pt>
                <c:pt idx="22330">
                  <c:v>71.44000244140625</c:v>
                </c:pt>
                <c:pt idx="22331">
                  <c:v>64.760002136230469</c:v>
                </c:pt>
                <c:pt idx="22332">
                  <c:v>62.080001831054688</c:v>
                </c:pt>
                <c:pt idx="22333">
                  <c:v>68.839996337890625</c:v>
                </c:pt>
                <c:pt idx="22334">
                  <c:v>74.720001220703125</c:v>
                </c:pt>
                <c:pt idx="22335">
                  <c:v>67.160003662109375</c:v>
                </c:pt>
                <c:pt idx="22336">
                  <c:v>85.519996643066406</c:v>
                </c:pt>
                <c:pt idx="22337">
                  <c:v>80.040000915527344</c:v>
                </c:pt>
                <c:pt idx="22338">
                  <c:v>74.239997863769531</c:v>
                </c:pt>
                <c:pt idx="22339">
                  <c:v>71.919998168945313</c:v>
                </c:pt>
                <c:pt idx="22340">
                  <c:v>72.879997253417969</c:v>
                </c:pt>
                <c:pt idx="22341">
                  <c:v>67.720001220703125</c:v>
                </c:pt>
                <c:pt idx="22342">
                  <c:v>80.519996643066406</c:v>
                </c:pt>
                <c:pt idx="22343">
                  <c:v>76.279998779296875</c:v>
                </c:pt>
                <c:pt idx="22344">
                  <c:v>83</c:v>
                </c:pt>
                <c:pt idx="22345">
                  <c:v>82.800003051757813</c:v>
                </c:pt>
                <c:pt idx="22346">
                  <c:v>78.55999755859375</c:v>
                </c:pt>
                <c:pt idx="22347">
                  <c:v>85.040000915527344</c:v>
                </c:pt>
                <c:pt idx="22348">
                  <c:v>86.959999084472656</c:v>
                </c:pt>
                <c:pt idx="22349">
                  <c:v>73.279998779296875</c:v>
                </c:pt>
                <c:pt idx="22350">
                  <c:v>75.080001831054688</c:v>
                </c:pt>
                <c:pt idx="22351">
                  <c:v>78.760002136230469</c:v>
                </c:pt>
                <c:pt idx="22352">
                  <c:v>72.400001525878906</c:v>
                </c:pt>
                <c:pt idx="22353">
                  <c:v>74.360000610351563</c:v>
                </c:pt>
                <c:pt idx="22354">
                  <c:v>75.120002746582031</c:v>
                </c:pt>
                <c:pt idx="22355">
                  <c:v>66.720001220703125</c:v>
                </c:pt>
                <c:pt idx="22356">
                  <c:v>78.279998779296875</c:v>
                </c:pt>
                <c:pt idx="22357">
                  <c:v>71.480003356933594</c:v>
                </c:pt>
                <c:pt idx="22358">
                  <c:v>67.919998168945313</c:v>
                </c:pt>
                <c:pt idx="22359">
                  <c:v>74.040000915527344</c:v>
                </c:pt>
                <c:pt idx="22360">
                  <c:v>62.159999847412109</c:v>
                </c:pt>
                <c:pt idx="22361">
                  <c:v>46.240001678466797</c:v>
                </c:pt>
                <c:pt idx="22362">
                  <c:v>50.360000610351563</c:v>
                </c:pt>
                <c:pt idx="22363">
                  <c:v>44.279998779296875</c:v>
                </c:pt>
                <c:pt idx="22364">
                  <c:v>39.520000457763672</c:v>
                </c:pt>
                <c:pt idx="22365">
                  <c:v>44.119998931884766</c:v>
                </c:pt>
                <c:pt idx="22366">
                  <c:v>35.720001220703125</c:v>
                </c:pt>
                <c:pt idx="22367">
                  <c:v>33.680000305175781</c:v>
                </c:pt>
                <c:pt idx="22368">
                  <c:v>33.319999694824219</c:v>
                </c:pt>
                <c:pt idx="22369">
                  <c:v>31.440000534057617</c:v>
                </c:pt>
                <c:pt idx="22370">
                  <c:v>21.479999542236328</c:v>
                </c:pt>
                <c:pt idx="22371">
                  <c:v>20.319999694824219</c:v>
                </c:pt>
                <c:pt idx="22372">
                  <c:v>20.680000305175781</c:v>
                </c:pt>
                <c:pt idx="22373">
                  <c:v>20.200000762939453</c:v>
                </c:pt>
                <c:pt idx="22374">
                  <c:v>21.239999771118164</c:v>
                </c:pt>
                <c:pt idx="22375">
                  <c:v>22.559999465942383</c:v>
                </c:pt>
                <c:pt idx="22376">
                  <c:v>21.680000305175781</c:v>
                </c:pt>
                <c:pt idx="22377">
                  <c:v>21.639999389648438</c:v>
                </c:pt>
                <c:pt idx="22378">
                  <c:v>21.600000381469727</c:v>
                </c:pt>
                <c:pt idx="22379">
                  <c:v>21.920000076293945</c:v>
                </c:pt>
                <c:pt idx="22380">
                  <c:v>20.680000305175781</c:v>
                </c:pt>
                <c:pt idx="22381">
                  <c:v>20.760000228881836</c:v>
                </c:pt>
                <c:pt idx="22382">
                  <c:v>21.280000686645508</c:v>
                </c:pt>
                <c:pt idx="22383">
                  <c:v>22.120000839233398</c:v>
                </c:pt>
                <c:pt idx="22384">
                  <c:v>22.399999618530273</c:v>
                </c:pt>
                <c:pt idx="22385">
                  <c:v>22.040000915527344</c:v>
                </c:pt>
                <c:pt idx="22386">
                  <c:v>21.879999160766602</c:v>
                </c:pt>
                <c:pt idx="22387">
                  <c:v>21.600000381469727</c:v>
                </c:pt>
                <c:pt idx="22388">
                  <c:v>21</c:v>
                </c:pt>
                <c:pt idx="22389">
                  <c:v>21.600000381469727</c:v>
                </c:pt>
                <c:pt idx="22390">
                  <c:v>21.559999465942383</c:v>
                </c:pt>
                <c:pt idx="22391">
                  <c:v>23.280000686645508</c:v>
                </c:pt>
                <c:pt idx="22392">
                  <c:v>22.239999771118164</c:v>
                </c:pt>
                <c:pt idx="22393">
                  <c:v>21.840000152587891</c:v>
                </c:pt>
                <c:pt idx="22394">
                  <c:v>20.360000610351563</c:v>
                </c:pt>
                <c:pt idx="22395">
                  <c:v>21.360000610351563</c:v>
                </c:pt>
                <c:pt idx="22396">
                  <c:v>21.040000915527344</c:v>
                </c:pt>
                <c:pt idx="22397">
                  <c:v>21.719999313354492</c:v>
                </c:pt>
                <c:pt idx="22398">
                  <c:v>21.520000457763672</c:v>
                </c:pt>
                <c:pt idx="22399">
                  <c:v>29.639999389648438</c:v>
                </c:pt>
                <c:pt idx="22400">
                  <c:v>37.360000610351563</c:v>
                </c:pt>
                <c:pt idx="22401">
                  <c:v>30.520000457763672</c:v>
                </c:pt>
                <c:pt idx="22402">
                  <c:v>42.880001068115234</c:v>
                </c:pt>
                <c:pt idx="22403">
                  <c:v>77.160003662109375</c:v>
                </c:pt>
                <c:pt idx="22404">
                  <c:v>63.400001525878906</c:v>
                </c:pt>
                <c:pt idx="22405">
                  <c:v>82.279998779296875</c:v>
                </c:pt>
                <c:pt idx="22406">
                  <c:v>84.480003356933594</c:v>
                </c:pt>
                <c:pt idx="22407">
                  <c:v>80.760002136230469</c:v>
                </c:pt>
                <c:pt idx="22408">
                  <c:v>70.44000244140625</c:v>
                </c:pt>
                <c:pt idx="22409">
                  <c:v>67.160003662109375</c:v>
                </c:pt>
                <c:pt idx="22410">
                  <c:v>73.55999755859375</c:v>
                </c:pt>
                <c:pt idx="22411">
                  <c:v>72.519996643066406</c:v>
                </c:pt>
                <c:pt idx="22412">
                  <c:v>72.040000915527344</c:v>
                </c:pt>
                <c:pt idx="22413">
                  <c:v>69.360000610351563</c:v>
                </c:pt>
                <c:pt idx="22414">
                  <c:v>72.360000610351563</c:v>
                </c:pt>
                <c:pt idx="22415">
                  <c:v>71.040000915527344</c:v>
                </c:pt>
                <c:pt idx="22416">
                  <c:v>67.959999084472656</c:v>
                </c:pt>
                <c:pt idx="22417">
                  <c:v>85.879997253417969</c:v>
                </c:pt>
                <c:pt idx="22418">
                  <c:v>76.160003662109375</c:v>
                </c:pt>
                <c:pt idx="22419">
                  <c:v>79.680000305175781</c:v>
                </c:pt>
                <c:pt idx="22420">
                  <c:v>77.639999389648438</c:v>
                </c:pt>
                <c:pt idx="22421">
                  <c:v>79.360000610351563</c:v>
                </c:pt>
                <c:pt idx="22422">
                  <c:v>74.760002136230469</c:v>
                </c:pt>
                <c:pt idx="22423">
                  <c:v>80.680000305175781</c:v>
                </c:pt>
                <c:pt idx="22424">
                  <c:v>74.720001220703125</c:v>
                </c:pt>
                <c:pt idx="22425">
                  <c:v>84.360000610351563</c:v>
                </c:pt>
                <c:pt idx="22426">
                  <c:v>81.919998168945313</c:v>
                </c:pt>
                <c:pt idx="22427">
                  <c:v>75.919998168945313</c:v>
                </c:pt>
                <c:pt idx="22428">
                  <c:v>69</c:v>
                </c:pt>
                <c:pt idx="22429">
                  <c:v>72.519996643066406</c:v>
                </c:pt>
                <c:pt idx="22430">
                  <c:v>72.599998474121094</c:v>
                </c:pt>
                <c:pt idx="22431">
                  <c:v>73.519996643066406</c:v>
                </c:pt>
                <c:pt idx="22432">
                  <c:v>72.360000610351563</c:v>
                </c:pt>
                <c:pt idx="22433">
                  <c:v>82.319999694824219</c:v>
                </c:pt>
                <c:pt idx="22434">
                  <c:v>85.360000610351563</c:v>
                </c:pt>
                <c:pt idx="22435">
                  <c:v>77.400001525878906</c:v>
                </c:pt>
                <c:pt idx="22436">
                  <c:v>81.760002136230469</c:v>
                </c:pt>
                <c:pt idx="22437">
                  <c:v>82.55999755859375</c:v>
                </c:pt>
                <c:pt idx="22438">
                  <c:v>80.040000915527344</c:v>
                </c:pt>
                <c:pt idx="22439">
                  <c:v>88.120002746582031</c:v>
                </c:pt>
                <c:pt idx="22440">
                  <c:v>81.55999755859375</c:v>
                </c:pt>
                <c:pt idx="22441">
                  <c:v>83.040000915527344</c:v>
                </c:pt>
                <c:pt idx="22442">
                  <c:v>82.519996643066406</c:v>
                </c:pt>
                <c:pt idx="22443">
                  <c:v>88.760002136230469</c:v>
                </c:pt>
                <c:pt idx="22444">
                  <c:v>79.239997863769531</c:v>
                </c:pt>
                <c:pt idx="22445">
                  <c:v>84.720001220703125</c:v>
                </c:pt>
                <c:pt idx="22446">
                  <c:v>75.55999755859375</c:v>
                </c:pt>
                <c:pt idx="22447">
                  <c:v>75.319999694824219</c:v>
                </c:pt>
                <c:pt idx="22448">
                  <c:v>76</c:v>
                </c:pt>
                <c:pt idx="22449">
                  <c:v>79.720001220703125</c:v>
                </c:pt>
                <c:pt idx="22450">
                  <c:v>81.400001525878906</c:v>
                </c:pt>
                <c:pt idx="22451">
                  <c:v>73.279998779296875</c:v>
                </c:pt>
                <c:pt idx="22452">
                  <c:v>74.800003051757813</c:v>
                </c:pt>
                <c:pt idx="22453">
                  <c:v>69.199996948242188</c:v>
                </c:pt>
                <c:pt idx="22454">
                  <c:v>69.919998168945313</c:v>
                </c:pt>
                <c:pt idx="22455">
                  <c:v>67.160003662109375</c:v>
                </c:pt>
                <c:pt idx="22456">
                  <c:v>56.959999084472656</c:v>
                </c:pt>
                <c:pt idx="22457">
                  <c:v>56.560001373291016</c:v>
                </c:pt>
                <c:pt idx="22458">
                  <c:v>49.840000152587891</c:v>
                </c:pt>
                <c:pt idx="22459">
                  <c:v>53.040000915527344</c:v>
                </c:pt>
                <c:pt idx="22460">
                  <c:v>51.240001678466797</c:v>
                </c:pt>
                <c:pt idx="22461">
                  <c:v>42.759998321533203</c:v>
                </c:pt>
                <c:pt idx="22462">
                  <c:v>41.439998626708984</c:v>
                </c:pt>
                <c:pt idx="22463">
                  <c:v>38.799999237060547</c:v>
                </c:pt>
                <c:pt idx="22464">
                  <c:v>34.959999084472656</c:v>
                </c:pt>
                <c:pt idx="22465">
                  <c:v>26.159999847412109</c:v>
                </c:pt>
                <c:pt idx="22466">
                  <c:v>23.840000152587891</c:v>
                </c:pt>
                <c:pt idx="22467">
                  <c:v>24.799999237060547</c:v>
                </c:pt>
                <c:pt idx="22468">
                  <c:v>23.239999771118164</c:v>
                </c:pt>
                <c:pt idx="22469">
                  <c:v>24.280000686645508</c:v>
                </c:pt>
                <c:pt idx="22470">
                  <c:v>23.559999465942383</c:v>
                </c:pt>
                <c:pt idx="22471">
                  <c:v>22.559999465942383</c:v>
                </c:pt>
                <c:pt idx="22472">
                  <c:v>22.479999542236328</c:v>
                </c:pt>
                <c:pt idx="22473">
                  <c:v>23.399999618530273</c:v>
                </c:pt>
                <c:pt idx="22474">
                  <c:v>24.040000915527344</c:v>
                </c:pt>
                <c:pt idx="22475">
                  <c:v>23.040000915527344</c:v>
                </c:pt>
                <c:pt idx="22476">
                  <c:v>22.879999160766602</c:v>
                </c:pt>
                <c:pt idx="22477">
                  <c:v>22.639999389648438</c:v>
                </c:pt>
                <c:pt idx="22478">
                  <c:v>22.399999618530273</c:v>
                </c:pt>
                <c:pt idx="22479">
                  <c:v>22.760000228881836</c:v>
                </c:pt>
                <c:pt idx="22480">
                  <c:v>25.719999313354492</c:v>
                </c:pt>
                <c:pt idx="22481">
                  <c:v>26.559999465942383</c:v>
                </c:pt>
                <c:pt idx="22482">
                  <c:v>20.840000152587891</c:v>
                </c:pt>
                <c:pt idx="22483">
                  <c:v>22.200000762939453</c:v>
                </c:pt>
                <c:pt idx="22484">
                  <c:v>21.479999542236328</c:v>
                </c:pt>
                <c:pt idx="22485">
                  <c:v>21.879999160766602</c:v>
                </c:pt>
                <c:pt idx="22486">
                  <c:v>22.639999389648438</c:v>
                </c:pt>
                <c:pt idx="22487">
                  <c:v>22.719999313354492</c:v>
                </c:pt>
                <c:pt idx="22488">
                  <c:v>22.280000686645508</c:v>
                </c:pt>
                <c:pt idx="22489">
                  <c:v>21.840000152587891</c:v>
                </c:pt>
                <c:pt idx="22490">
                  <c:v>21.200000762939453</c:v>
                </c:pt>
                <c:pt idx="22491">
                  <c:v>21.760000228881836</c:v>
                </c:pt>
                <c:pt idx="22492">
                  <c:v>30.959999084472656</c:v>
                </c:pt>
                <c:pt idx="22493">
                  <c:v>33.599998474121094</c:v>
                </c:pt>
                <c:pt idx="22494">
                  <c:v>47.959999084472656</c:v>
                </c:pt>
                <c:pt idx="22495">
                  <c:v>51.520000457763672</c:v>
                </c:pt>
                <c:pt idx="22496">
                  <c:v>50.560001373291016</c:v>
                </c:pt>
                <c:pt idx="22497">
                  <c:v>54.919998168945313</c:v>
                </c:pt>
                <c:pt idx="22498">
                  <c:v>61.759998321533203</c:v>
                </c:pt>
                <c:pt idx="22499">
                  <c:v>70.199996948242188</c:v>
                </c:pt>
                <c:pt idx="22500">
                  <c:v>60.639999389648438</c:v>
                </c:pt>
                <c:pt idx="22501">
                  <c:v>66.55999755859375</c:v>
                </c:pt>
                <c:pt idx="22502">
                  <c:v>77.599998474121094</c:v>
                </c:pt>
                <c:pt idx="22503">
                  <c:v>84.760002136230469</c:v>
                </c:pt>
                <c:pt idx="22504">
                  <c:v>62.080001831054688</c:v>
                </c:pt>
                <c:pt idx="22505">
                  <c:v>63.880001068115234</c:v>
                </c:pt>
                <c:pt idx="22506">
                  <c:v>67</c:v>
                </c:pt>
                <c:pt idx="22507">
                  <c:v>73.760002136230469</c:v>
                </c:pt>
                <c:pt idx="22508">
                  <c:v>81.919998168945313</c:v>
                </c:pt>
                <c:pt idx="22509">
                  <c:v>78.239997863769531</c:v>
                </c:pt>
                <c:pt idx="22510">
                  <c:v>75.199996948242188</c:v>
                </c:pt>
                <c:pt idx="22511">
                  <c:v>77.400001525878906</c:v>
                </c:pt>
                <c:pt idx="22512">
                  <c:v>70.959999084472656</c:v>
                </c:pt>
                <c:pt idx="22513">
                  <c:v>67.040000915527344</c:v>
                </c:pt>
                <c:pt idx="22514">
                  <c:v>68.080001831054688</c:v>
                </c:pt>
                <c:pt idx="22515">
                  <c:v>75</c:v>
                </c:pt>
                <c:pt idx="22516">
                  <c:v>75</c:v>
                </c:pt>
                <c:pt idx="22517">
                  <c:v>71.55999755859375</c:v>
                </c:pt>
                <c:pt idx="22518">
                  <c:v>71.879997253417969</c:v>
                </c:pt>
                <c:pt idx="22519">
                  <c:v>81.519996643066406</c:v>
                </c:pt>
                <c:pt idx="22520">
                  <c:v>74.360000610351563</c:v>
                </c:pt>
                <c:pt idx="22521">
                  <c:v>69.800003051757813</c:v>
                </c:pt>
                <c:pt idx="22522">
                  <c:v>76.400001525878906</c:v>
                </c:pt>
                <c:pt idx="22523">
                  <c:v>71.879997253417969</c:v>
                </c:pt>
                <c:pt idx="22524">
                  <c:v>68.319999694824219</c:v>
                </c:pt>
                <c:pt idx="22525">
                  <c:v>68.519996643066406</c:v>
                </c:pt>
                <c:pt idx="22526">
                  <c:v>66.919998168945313</c:v>
                </c:pt>
                <c:pt idx="22527">
                  <c:v>79.120002746582031</c:v>
                </c:pt>
                <c:pt idx="22528">
                  <c:v>74.760002136230469</c:v>
                </c:pt>
                <c:pt idx="22529">
                  <c:v>76.760002136230469</c:v>
                </c:pt>
                <c:pt idx="22530">
                  <c:v>66.120002746582031</c:v>
                </c:pt>
                <c:pt idx="22531">
                  <c:v>76.639999389648438</c:v>
                </c:pt>
                <c:pt idx="22532">
                  <c:v>79</c:v>
                </c:pt>
                <c:pt idx="22533">
                  <c:v>80.599998474121094</c:v>
                </c:pt>
                <c:pt idx="22534">
                  <c:v>77.959999084472656</c:v>
                </c:pt>
                <c:pt idx="22535">
                  <c:v>81.44000244140625</c:v>
                </c:pt>
                <c:pt idx="22536">
                  <c:v>77.120002746582031</c:v>
                </c:pt>
                <c:pt idx="22537">
                  <c:v>89.239997863769531</c:v>
                </c:pt>
                <c:pt idx="22538">
                  <c:v>75.480003356933594</c:v>
                </c:pt>
                <c:pt idx="22539">
                  <c:v>79.800003051757813</c:v>
                </c:pt>
                <c:pt idx="22540">
                  <c:v>79.120002746582031</c:v>
                </c:pt>
                <c:pt idx="22541">
                  <c:v>80.519996643066406</c:v>
                </c:pt>
                <c:pt idx="22542">
                  <c:v>78</c:v>
                </c:pt>
                <c:pt idx="22543">
                  <c:v>81.120002746582031</c:v>
                </c:pt>
                <c:pt idx="22544">
                  <c:v>77.080001831054688</c:v>
                </c:pt>
                <c:pt idx="22545">
                  <c:v>73.480003356933594</c:v>
                </c:pt>
                <c:pt idx="22546">
                  <c:v>73.720001220703125</c:v>
                </c:pt>
                <c:pt idx="22547">
                  <c:v>74.639999389648438</c:v>
                </c:pt>
                <c:pt idx="22548">
                  <c:v>83.480003356933594</c:v>
                </c:pt>
                <c:pt idx="22549">
                  <c:v>74.55999755859375</c:v>
                </c:pt>
                <c:pt idx="22550">
                  <c:v>66.040000915527344</c:v>
                </c:pt>
                <c:pt idx="22551">
                  <c:v>62.840000152587891</c:v>
                </c:pt>
                <c:pt idx="22552">
                  <c:v>61.840000152587891</c:v>
                </c:pt>
                <c:pt idx="22553">
                  <c:v>56.880001068115234</c:v>
                </c:pt>
                <c:pt idx="22554">
                  <c:v>52.240001678466797</c:v>
                </c:pt>
                <c:pt idx="22555">
                  <c:v>45.759998321533203</c:v>
                </c:pt>
                <c:pt idx="22556">
                  <c:v>42.560001373291016</c:v>
                </c:pt>
                <c:pt idx="22557">
                  <c:v>34.639999389648438</c:v>
                </c:pt>
                <c:pt idx="22558">
                  <c:v>30.200000762939453</c:v>
                </c:pt>
                <c:pt idx="22559">
                  <c:v>28.280000686645508</c:v>
                </c:pt>
                <c:pt idx="22560">
                  <c:v>27.360000610351563</c:v>
                </c:pt>
                <c:pt idx="22561">
                  <c:v>23.959999084472656</c:v>
                </c:pt>
                <c:pt idx="22562">
                  <c:v>22.799999237060547</c:v>
                </c:pt>
                <c:pt idx="22563">
                  <c:v>22.280000686645508</c:v>
                </c:pt>
                <c:pt idx="22564">
                  <c:v>21.760000228881836</c:v>
                </c:pt>
                <c:pt idx="22565">
                  <c:v>21.040000915527344</c:v>
                </c:pt>
                <c:pt idx="22566">
                  <c:v>21.760000228881836</c:v>
                </c:pt>
                <c:pt idx="22567">
                  <c:v>23</c:v>
                </c:pt>
                <c:pt idx="22568">
                  <c:v>24.200000762939453</c:v>
                </c:pt>
                <c:pt idx="22569">
                  <c:v>24.280000686645508</c:v>
                </c:pt>
                <c:pt idx="22570">
                  <c:v>23.680000305175781</c:v>
                </c:pt>
                <c:pt idx="22571">
                  <c:v>22.319999694824219</c:v>
                </c:pt>
                <c:pt idx="22572">
                  <c:v>21.239999771118164</c:v>
                </c:pt>
                <c:pt idx="22573">
                  <c:v>20.799999237060547</c:v>
                </c:pt>
                <c:pt idx="22574">
                  <c:v>21.360000610351563</c:v>
                </c:pt>
                <c:pt idx="22575">
                  <c:v>20.799999237060547</c:v>
                </c:pt>
                <c:pt idx="22576">
                  <c:v>21.639999389648438</c:v>
                </c:pt>
                <c:pt idx="22577">
                  <c:v>21.559999465942383</c:v>
                </c:pt>
                <c:pt idx="22578">
                  <c:v>22.200000762939453</c:v>
                </c:pt>
                <c:pt idx="22579">
                  <c:v>21.799999237060547</c:v>
                </c:pt>
                <c:pt idx="22580">
                  <c:v>26.879999160766602</c:v>
                </c:pt>
                <c:pt idx="22581">
                  <c:v>23.479999542236328</c:v>
                </c:pt>
                <c:pt idx="22582">
                  <c:v>21.840000152587891</c:v>
                </c:pt>
                <c:pt idx="22583">
                  <c:v>21.760000228881836</c:v>
                </c:pt>
                <c:pt idx="22584">
                  <c:v>21.639999389648438</c:v>
                </c:pt>
                <c:pt idx="22585">
                  <c:v>23.239999771118164</c:v>
                </c:pt>
                <c:pt idx="22586">
                  <c:v>21.879999160766602</c:v>
                </c:pt>
                <c:pt idx="22587">
                  <c:v>27.559999465942383</c:v>
                </c:pt>
                <c:pt idx="22588">
                  <c:v>24</c:v>
                </c:pt>
                <c:pt idx="22589">
                  <c:v>20.200000762939453</c:v>
                </c:pt>
                <c:pt idx="22590">
                  <c:v>20.719999313354492</c:v>
                </c:pt>
                <c:pt idx="22591">
                  <c:v>23</c:v>
                </c:pt>
                <c:pt idx="22592">
                  <c:v>32.360000610351563</c:v>
                </c:pt>
                <c:pt idx="22593">
                  <c:v>29.120000839233398</c:v>
                </c:pt>
                <c:pt idx="22594">
                  <c:v>32.759998321533203</c:v>
                </c:pt>
                <c:pt idx="22595">
                  <c:v>67.279998779296875</c:v>
                </c:pt>
                <c:pt idx="22596">
                  <c:v>69.800003051757813</c:v>
                </c:pt>
                <c:pt idx="22597">
                  <c:v>66.680000305175781</c:v>
                </c:pt>
                <c:pt idx="22598">
                  <c:v>62.319999694824219</c:v>
                </c:pt>
                <c:pt idx="22599">
                  <c:v>67.959999084472656</c:v>
                </c:pt>
                <c:pt idx="22600">
                  <c:v>57.279998779296875</c:v>
                </c:pt>
                <c:pt idx="22601">
                  <c:v>53.720001220703125</c:v>
                </c:pt>
                <c:pt idx="22602">
                  <c:v>56.040000915527344</c:v>
                </c:pt>
                <c:pt idx="22603">
                  <c:v>52.360000610351563</c:v>
                </c:pt>
                <c:pt idx="22604">
                  <c:v>55.200000762939453</c:v>
                </c:pt>
                <c:pt idx="22605">
                  <c:v>72.040000915527344</c:v>
                </c:pt>
                <c:pt idx="22606">
                  <c:v>77.239997863769531</c:v>
                </c:pt>
                <c:pt idx="22607">
                  <c:v>69.279998779296875</c:v>
                </c:pt>
                <c:pt idx="22608">
                  <c:v>73.879997253417969</c:v>
                </c:pt>
                <c:pt idx="22609">
                  <c:v>68.680000305175781</c:v>
                </c:pt>
                <c:pt idx="22610">
                  <c:v>72.360000610351563</c:v>
                </c:pt>
                <c:pt idx="22611">
                  <c:v>58.119998931884766</c:v>
                </c:pt>
                <c:pt idx="22612">
                  <c:v>61.959999084472656</c:v>
                </c:pt>
                <c:pt idx="22613">
                  <c:v>60.159999847412109</c:v>
                </c:pt>
                <c:pt idx="22614">
                  <c:v>62.520000457763672</c:v>
                </c:pt>
                <c:pt idx="22615">
                  <c:v>61.880001068115234</c:v>
                </c:pt>
                <c:pt idx="22616">
                  <c:v>65.720001220703125</c:v>
                </c:pt>
                <c:pt idx="22617">
                  <c:v>71</c:v>
                </c:pt>
                <c:pt idx="22618">
                  <c:v>75.279998779296875</c:v>
                </c:pt>
                <c:pt idx="22619">
                  <c:v>60.759998321533203</c:v>
                </c:pt>
                <c:pt idx="22620">
                  <c:v>56</c:v>
                </c:pt>
                <c:pt idx="22621">
                  <c:v>57.319999694824219</c:v>
                </c:pt>
                <c:pt idx="22622">
                  <c:v>53.479999542236328</c:v>
                </c:pt>
                <c:pt idx="22623">
                  <c:v>69.360000610351563</c:v>
                </c:pt>
                <c:pt idx="22624">
                  <c:v>63.560001373291016</c:v>
                </c:pt>
                <c:pt idx="22625">
                  <c:v>64.080001831054688</c:v>
                </c:pt>
                <c:pt idx="22626">
                  <c:v>68.959999084472656</c:v>
                </c:pt>
                <c:pt idx="22627">
                  <c:v>60.040000915527344</c:v>
                </c:pt>
                <c:pt idx="22628">
                  <c:v>71.800003051757813</c:v>
                </c:pt>
                <c:pt idx="22629">
                  <c:v>76.160003662109375</c:v>
                </c:pt>
                <c:pt idx="22630">
                  <c:v>71.879997253417969</c:v>
                </c:pt>
                <c:pt idx="22631">
                  <c:v>68.599998474121094</c:v>
                </c:pt>
                <c:pt idx="22632">
                  <c:v>79.360000610351563</c:v>
                </c:pt>
                <c:pt idx="22633">
                  <c:v>66.199996948242188</c:v>
                </c:pt>
                <c:pt idx="22634">
                  <c:v>65.319999694824219</c:v>
                </c:pt>
                <c:pt idx="22635">
                  <c:v>70.120002746582031</c:v>
                </c:pt>
                <c:pt idx="22636">
                  <c:v>77.160003662109375</c:v>
                </c:pt>
                <c:pt idx="22637">
                  <c:v>65.639999389648438</c:v>
                </c:pt>
                <c:pt idx="22638">
                  <c:v>71.839996337890625</c:v>
                </c:pt>
                <c:pt idx="22639">
                  <c:v>80.919998168945313</c:v>
                </c:pt>
                <c:pt idx="22640">
                  <c:v>74.959999084472656</c:v>
                </c:pt>
                <c:pt idx="22641">
                  <c:v>64.839996337890625</c:v>
                </c:pt>
                <c:pt idx="22642">
                  <c:v>70.279998779296875</c:v>
                </c:pt>
                <c:pt idx="22643">
                  <c:v>56.959999084472656</c:v>
                </c:pt>
                <c:pt idx="22644">
                  <c:v>65.120002746582031</c:v>
                </c:pt>
                <c:pt idx="22645">
                  <c:v>58.720001220703125</c:v>
                </c:pt>
                <c:pt idx="22646">
                  <c:v>66.720001220703125</c:v>
                </c:pt>
                <c:pt idx="22647">
                  <c:v>66.239997863769531</c:v>
                </c:pt>
                <c:pt idx="22648">
                  <c:v>63.080001831054688</c:v>
                </c:pt>
                <c:pt idx="22649">
                  <c:v>67.040000915527344</c:v>
                </c:pt>
                <c:pt idx="22650">
                  <c:v>61.639999389648438</c:v>
                </c:pt>
                <c:pt idx="22651">
                  <c:v>55.959999084472656</c:v>
                </c:pt>
                <c:pt idx="22652">
                  <c:v>44.799999237060547</c:v>
                </c:pt>
                <c:pt idx="22653">
                  <c:v>40.560001373291016</c:v>
                </c:pt>
                <c:pt idx="22654">
                  <c:v>42.360000610351563</c:v>
                </c:pt>
                <c:pt idx="22655">
                  <c:v>42.360000610351563</c:v>
                </c:pt>
                <c:pt idx="22656">
                  <c:v>45.759998321533203</c:v>
                </c:pt>
                <c:pt idx="22657">
                  <c:v>34.919998168945313</c:v>
                </c:pt>
                <c:pt idx="22658">
                  <c:v>31.159999847412109</c:v>
                </c:pt>
                <c:pt idx="22659">
                  <c:v>31.639999389648438</c:v>
                </c:pt>
                <c:pt idx="22660">
                  <c:v>24.760000228881836</c:v>
                </c:pt>
                <c:pt idx="22661">
                  <c:v>23.479999542236328</c:v>
                </c:pt>
                <c:pt idx="22662">
                  <c:v>23.600000381469727</c:v>
                </c:pt>
                <c:pt idx="22663">
                  <c:v>23.719999313354492</c:v>
                </c:pt>
                <c:pt idx="22664">
                  <c:v>24</c:v>
                </c:pt>
                <c:pt idx="22665">
                  <c:v>22.959999084472656</c:v>
                </c:pt>
                <c:pt idx="22666">
                  <c:v>23.600000381469727</c:v>
                </c:pt>
                <c:pt idx="22667">
                  <c:v>22.840000152587891</c:v>
                </c:pt>
                <c:pt idx="22668">
                  <c:v>22.360000610351563</c:v>
                </c:pt>
                <c:pt idx="22669">
                  <c:v>22.120000839233398</c:v>
                </c:pt>
                <c:pt idx="22670">
                  <c:v>21.520000457763672</c:v>
                </c:pt>
                <c:pt idx="22671">
                  <c:v>21.760000228881836</c:v>
                </c:pt>
                <c:pt idx="22672">
                  <c:v>22.520000457763672</c:v>
                </c:pt>
                <c:pt idx="22673">
                  <c:v>22.559999465942383</c:v>
                </c:pt>
                <c:pt idx="22674">
                  <c:v>22.319999694824219</c:v>
                </c:pt>
                <c:pt idx="22675">
                  <c:v>22.920000076293945</c:v>
                </c:pt>
                <c:pt idx="22676">
                  <c:v>21.799999237060547</c:v>
                </c:pt>
                <c:pt idx="22677">
                  <c:v>22.239999771118164</c:v>
                </c:pt>
                <c:pt idx="22678">
                  <c:v>22.280000686645508</c:v>
                </c:pt>
                <c:pt idx="22679">
                  <c:v>23.600000381469727</c:v>
                </c:pt>
                <c:pt idx="22680">
                  <c:v>22.239999771118164</c:v>
                </c:pt>
                <c:pt idx="22681">
                  <c:v>21.559999465942383</c:v>
                </c:pt>
                <c:pt idx="22682">
                  <c:v>22.600000381469727</c:v>
                </c:pt>
                <c:pt idx="22683">
                  <c:v>22.360000610351563</c:v>
                </c:pt>
                <c:pt idx="22684">
                  <c:v>22.600000381469727</c:v>
                </c:pt>
                <c:pt idx="22685">
                  <c:v>21.520000457763672</c:v>
                </c:pt>
                <c:pt idx="22686">
                  <c:v>22.639999389648438</c:v>
                </c:pt>
                <c:pt idx="22687">
                  <c:v>22.760000228881836</c:v>
                </c:pt>
                <c:pt idx="22688">
                  <c:v>29.280000686645508</c:v>
                </c:pt>
                <c:pt idx="22689">
                  <c:v>35.319999694824219</c:v>
                </c:pt>
                <c:pt idx="22690">
                  <c:v>31.360000610351563</c:v>
                </c:pt>
                <c:pt idx="22691">
                  <c:v>30.520000457763672</c:v>
                </c:pt>
                <c:pt idx="22692">
                  <c:v>66.839996337890625</c:v>
                </c:pt>
                <c:pt idx="22693">
                  <c:v>72.480003356933594</c:v>
                </c:pt>
                <c:pt idx="22694">
                  <c:v>64.800003051757813</c:v>
                </c:pt>
                <c:pt idx="22695">
                  <c:v>66.55999755859375</c:v>
                </c:pt>
                <c:pt idx="22696">
                  <c:v>57.959999084472656</c:v>
                </c:pt>
                <c:pt idx="22697">
                  <c:v>56.720001220703125</c:v>
                </c:pt>
                <c:pt idx="22698">
                  <c:v>52.240001678466797</c:v>
                </c:pt>
                <c:pt idx="22699">
                  <c:v>49.400001525878906</c:v>
                </c:pt>
                <c:pt idx="22700">
                  <c:v>71.919998168945313</c:v>
                </c:pt>
                <c:pt idx="22701">
                  <c:v>72.639999389648438</c:v>
                </c:pt>
                <c:pt idx="22702">
                  <c:v>68.360000610351563</c:v>
                </c:pt>
                <c:pt idx="22703">
                  <c:v>64.959999084472656</c:v>
                </c:pt>
                <c:pt idx="22704">
                  <c:v>82.959999084472656</c:v>
                </c:pt>
                <c:pt idx="22705">
                  <c:v>72.720001220703125</c:v>
                </c:pt>
                <c:pt idx="22706">
                  <c:v>53.240001678466797</c:v>
                </c:pt>
                <c:pt idx="22707">
                  <c:v>50.759998321533203</c:v>
                </c:pt>
                <c:pt idx="22708">
                  <c:v>63.080001831054688</c:v>
                </c:pt>
                <c:pt idx="22709">
                  <c:v>78.480003356933594</c:v>
                </c:pt>
                <c:pt idx="22710">
                  <c:v>64.959999084472656</c:v>
                </c:pt>
                <c:pt idx="22711">
                  <c:v>65.199996948242188</c:v>
                </c:pt>
                <c:pt idx="22712">
                  <c:v>64.879997253417969</c:v>
                </c:pt>
                <c:pt idx="22713">
                  <c:v>71.120002746582031</c:v>
                </c:pt>
                <c:pt idx="22714">
                  <c:v>71.120002746582031</c:v>
                </c:pt>
                <c:pt idx="22715">
                  <c:v>64.879997253417969</c:v>
                </c:pt>
                <c:pt idx="22716">
                  <c:v>65.55999755859375</c:v>
                </c:pt>
                <c:pt idx="22717">
                  <c:v>74.44000244140625</c:v>
                </c:pt>
                <c:pt idx="22718">
                  <c:v>70.480003356933594</c:v>
                </c:pt>
                <c:pt idx="22719">
                  <c:v>59.880001068115234</c:v>
                </c:pt>
                <c:pt idx="22720">
                  <c:v>61.400001525878906</c:v>
                </c:pt>
                <c:pt idx="22721">
                  <c:v>63.240001678466797</c:v>
                </c:pt>
                <c:pt idx="22722">
                  <c:v>66</c:v>
                </c:pt>
                <c:pt idx="22723">
                  <c:v>71.519996643066406</c:v>
                </c:pt>
                <c:pt idx="22724">
                  <c:v>69.760002136230469</c:v>
                </c:pt>
                <c:pt idx="22725">
                  <c:v>74.720001220703125</c:v>
                </c:pt>
                <c:pt idx="22726">
                  <c:v>72.400001525878906</c:v>
                </c:pt>
                <c:pt idx="22727">
                  <c:v>89.680000305175781</c:v>
                </c:pt>
                <c:pt idx="22728">
                  <c:v>83.319999694824219</c:v>
                </c:pt>
                <c:pt idx="22729">
                  <c:v>68.120002746582031</c:v>
                </c:pt>
                <c:pt idx="22730">
                  <c:v>71.959999084472656</c:v>
                </c:pt>
                <c:pt idx="22731">
                  <c:v>65.839996337890625</c:v>
                </c:pt>
                <c:pt idx="22732">
                  <c:v>71</c:v>
                </c:pt>
                <c:pt idx="22733">
                  <c:v>75.239997863769531</c:v>
                </c:pt>
                <c:pt idx="22734">
                  <c:v>76.400001525878906</c:v>
                </c:pt>
                <c:pt idx="22735">
                  <c:v>63.599998474121094</c:v>
                </c:pt>
                <c:pt idx="22736">
                  <c:v>79.239997863769531</c:v>
                </c:pt>
                <c:pt idx="22737">
                  <c:v>82.839996337890625</c:v>
                </c:pt>
                <c:pt idx="22738">
                  <c:v>73.199996948242188</c:v>
                </c:pt>
                <c:pt idx="22739">
                  <c:v>77.120002746582031</c:v>
                </c:pt>
                <c:pt idx="22740">
                  <c:v>66.519996643066406</c:v>
                </c:pt>
                <c:pt idx="22741">
                  <c:v>65.519996643066406</c:v>
                </c:pt>
                <c:pt idx="22742">
                  <c:v>60.520000457763672</c:v>
                </c:pt>
                <c:pt idx="22743">
                  <c:v>62.119998931884766</c:v>
                </c:pt>
                <c:pt idx="22744">
                  <c:v>67.599998474121094</c:v>
                </c:pt>
                <c:pt idx="22745">
                  <c:v>66.55999755859375</c:v>
                </c:pt>
                <c:pt idx="22746">
                  <c:v>60.759998321533203</c:v>
                </c:pt>
                <c:pt idx="22747">
                  <c:v>62.479999542236328</c:v>
                </c:pt>
                <c:pt idx="22748">
                  <c:v>57.520000457763672</c:v>
                </c:pt>
                <c:pt idx="22749">
                  <c:v>45.959999084472656</c:v>
                </c:pt>
                <c:pt idx="22750">
                  <c:v>42.240001678466797</c:v>
                </c:pt>
                <c:pt idx="22751">
                  <c:v>40.919998168945313</c:v>
                </c:pt>
                <c:pt idx="22752">
                  <c:v>35.240001678466797</c:v>
                </c:pt>
                <c:pt idx="22753">
                  <c:v>28.399999618530273</c:v>
                </c:pt>
                <c:pt idx="22754">
                  <c:v>25.920000076293945</c:v>
                </c:pt>
                <c:pt idx="22755">
                  <c:v>22.879999160766602</c:v>
                </c:pt>
                <c:pt idx="22756">
                  <c:v>21.120000839233398</c:v>
                </c:pt>
                <c:pt idx="22757">
                  <c:v>20.639999389648438</c:v>
                </c:pt>
                <c:pt idx="22758">
                  <c:v>21.559999465942383</c:v>
                </c:pt>
                <c:pt idx="22759">
                  <c:v>21.680000305175781</c:v>
                </c:pt>
                <c:pt idx="22760">
                  <c:v>21.280000686645508</c:v>
                </c:pt>
                <c:pt idx="22761">
                  <c:v>21.559999465942383</c:v>
                </c:pt>
                <c:pt idx="22762">
                  <c:v>21.760000228881836</c:v>
                </c:pt>
                <c:pt idx="22763">
                  <c:v>21.639999389648438</c:v>
                </c:pt>
                <c:pt idx="22764">
                  <c:v>20.920000076293945</c:v>
                </c:pt>
                <c:pt idx="22765">
                  <c:v>20.719999313354492</c:v>
                </c:pt>
                <c:pt idx="22766">
                  <c:v>21</c:v>
                </c:pt>
                <c:pt idx="22767">
                  <c:v>20.200000762939453</c:v>
                </c:pt>
                <c:pt idx="22768">
                  <c:v>20.280000686645508</c:v>
                </c:pt>
                <c:pt idx="22769">
                  <c:v>20.559999465942383</c:v>
                </c:pt>
                <c:pt idx="22770">
                  <c:v>20.879999160766602</c:v>
                </c:pt>
                <c:pt idx="22771">
                  <c:v>21.079999923706055</c:v>
                </c:pt>
                <c:pt idx="22772">
                  <c:v>20.600000381469727</c:v>
                </c:pt>
                <c:pt idx="22773">
                  <c:v>20.799999237060547</c:v>
                </c:pt>
                <c:pt idx="22774">
                  <c:v>20.959999084472656</c:v>
                </c:pt>
                <c:pt idx="22775">
                  <c:v>22.319999694824219</c:v>
                </c:pt>
                <c:pt idx="22776">
                  <c:v>26.520000457763672</c:v>
                </c:pt>
                <c:pt idx="22777">
                  <c:v>25.639999389648438</c:v>
                </c:pt>
                <c:pt idx="22778">
                  <c:v>23.680000305175781</c:v>
                </c:pt>
                <c:pt idx="22779">
                  <c:v>23.920000076293945</c:v>
                </c:pt>
                <c:pt idx="22780">
                  <c:v>24.239999771118164</c:v>
                </c:pt>
                <c:pt idx="22781">
                  <c:v>22.479999542236328</c:v>
                </c:pt>
                <c:pt idx="22782">
                  <c:v>25.399999618530273</c:v>
                </c:pt>
                <c:pt idx="22783">
                  <c:v>24.600000381469727</c:v>
                </c:pt>
                <c:pt idx="22784">
                  <c:v>23.959999084472656</c:v>
                </c:pt>
                <c:pt idx="22785">
                  <c:v>26.959999084472656</c:v>
                </c:pt>
                <c:pt idx="22786">
                  <c:v>27.200000762939453</c:v>
                </c:pt>
                <c:pt idx="22787">
                  <c:v>28.760000228881836</c:v>
                </c:pt>
                <c:pt idx="22788">
                  <c:v>27.719999313354492</c:v>
                </c:pt>
                <c:pt idx="22789">
                  <c:v>52.639999389648438</c:v>
                </c:pt>
                <c:pt idx="22790">
                  <c:v>58.720001220703125</c:v>
                </c:pt>
                <c:pt idx="22791">
                  <c:v>65.760002136230469</c:v>
                </c:pt>
                <c:pt idx="22792">
                  <c:v>56.720001220703125</c:v>
                </c:pt>
                <c:pt idx="22793">
                  <c:v>69.360000610351563</c:v>
                </c:pt>
                <c:pt idx="22794">
                  <c:v>53.639999389648438</c:v>
                </c:pt>
                <c:pt idx="22795">
                  <c:v>61.520000457763672</c:v>
                </c:pt>
                <c:pt idx="22796">
                  <c:v>62.119998931884766</c:v>
                </c:pt>
                <c:pt idx="22797">
                  <c:v>69.160003662109375</c:v>
                </c:pt>
                <c:pt idx="22798">
                  <c:v>75.319999694824219</c:v>
                </c:pt>
                <c:pt idx="22799">
                  <c:v>78.800003051757813</c:v>
                </c:pt>
                <c:pt idx="22800">
                  <c:v>75.239997863769531</c:v>
                </c:pt>
                <c:pt idx="22801">
                  <c:v>66.080001831054688</c:v>
                </c:pt>
                <c:pt idx="22802">
                  <c:v>70.400001525878906</c:v>
                </c:pt>
                <c:pt idx="22803">
                  <c:v>70.919998168945313</c:v>
                </c:pt>
                <c:pt idx="22804">
                  <c:v>76.199996948242188</c:v>
                </c:pt>
                <c:pt idx="22805">
                  <c:v>82.199996948242188</c:v>
                </c:pt>
                <c:pt idx="22806">
                  <c:v>71.040000915527344</c:v>
                </c:pt>
                <c:pt idx="22807">
                  <c:v>76.199996948242188</c:v>
                </c:pt>
                <c:pt idx="22808">
                  <c:v>76.680000305175781</c:v>
                </c:pt>
                <c:pt idx="22809">
                  <c:v>76.760002136230469</c:v>
                </c:pt>
                <c:pt idx="22810">
                  <c:v>83.360000610351563</c:v>
                </c:pt>
                <c:pt idx="22811">
                  <c:v>74</c:v>
                </c:pt>
                <c:pt idx="22812">
                  <c:v>64.360000610351563</c:v>
                </c:pt>
                <c:pt idx="22813">
                  <c:v>69.319999694824219</c:v>
                </c:pt>
                <c:pt idx="22814">
                  <c:v>73.279998779296875</c:v>
                </c:pt>
                <c:pt idx="22815">
                  <c:v>68.959999084472656</c:v>
                </c:pt>
                <c:pt idx="22816">
                  <c:v>79.959999084472656</c:v>
                </c:pt>
                <c:pt idx="22817">
                  <c:v>76.480003356933594</c:v>
                </c:pt>
                <c:pt idx="22818">
                  <c:v>74.879997253417969</c:v>
                </c:pt>
                <c:pt idx="22819">
                  <c:v>79.199996948242188</c:v>
                </c:pt>
                <c:pt idx="22820">
                  <c:v>83.800003051757813</c:v>
                </c:pt>
                <c:pt idx="22821">
                  <c:v>85.040000915527344</c:v>
                </c:pt>
                <c:pt idx="22822">
                  <c:v>84.919998168945313</c:v>
                </c:pt>
                <c:pt idx="22823">
                  <c:v>88.879997253417969</c:v>
                </c:pt>
                <c:pt idx="22824">
                  <c:v>75</c:v>
                </c:pt>
                <c:pt idx="22825">
                  <c:v>71.639999389648438</c:v>
                </c:pt>
                <c:pt idx="22826">
                  <c:v>86.519996643066406</c:v>
                </c:pt>
                <c:pt idx="22827">
                  <c:v>79.919998168945313</c:v>
                </c:pt>
                <c:pt idx="22828">
                  <c:v>75.44000244140625</c:v>
                </c:pt>
                <c:pt idx="22829">
                  <c:v>81.040000915527344</c:v>
                </c:pt>
                <c:pt idx="22830">
                  <c:v>68.680000305175781</c:v>
                </c:pt>
                <c:pt idx="22831">
                  <c:v>67.040000915527344</c:v>
                </c:pt>
                <c:pt idx="22832">
                  <c:v>64.760002136230469</c:v>
                </c:pt>
                <c:pt idx="22833">
                  <c:v>71.55999755859375</c:v>
                </c:pt>
                <c:pt idx="22834">
                  <c:v>67.400001525878906</c:v>
                </c:pt>
                <c:pt idx="22835">
                  <c:v>68.680000305175781</c:v>
                </c:pt>
                <c:pt idx="22836">
                  <c:v>68.639999389648438</c:v>
                </c:pt>
                <c:pt idx="22837">
                  <c:v>73.879997253417969</c:v>
                </c:pt>
                <c:pt idx="22838">
                  <c:v>77.639999389648438</c:v>
                </c:pt>
                <c:pt idx="22839">
                  <c:v>64.680000305175781</c:v>
                </c:pt>
                <c:pt idx="22840">
                  <c:v>49.840000152587891</c:v>
                </c:pt>
                <c:pt idx="22841">
                  <c:v>49.759998321533203</c:v>
                </c:pt>
                <c:pt idx="22842">
                  <c:v>47.400001525878906</c:v>
                </c:pt>
                <c:pt idx="22843">
                  <c:v>45.840000152587891</c:v>
                </c:pt>
                <c:pt idx="22844">
                  <c:v>45.840000152587891</c:v>
                </c:pt>
                <c:pt idx="22845">
                  <c:v>39.319999694824219</c:v>
                </c:pt>
                <c:pt idx="22846">
                  <c:v>32.840000152587891</c:v>
                </c:pt>
                <c:pt idx="22847">
                  <c:v>31.680000305175781</c:v>
                </c:pt>
                <c:pt idx="22848">
                  <c:v>29.719999313354492</c:v>
                </c:pt>
                <c:pt idx="22849">
                  <c:v>28.159999847412109</c:v>
                </c:pt>
                <c:pt idx="22850">
                  <c:v>28.600000381469727</c:v>
                </c:pt>
                <c:pt idx="22851">
                  <c:v>21.360000610351563</c:v>
                </c:pt>
                <c:pt idx="22852">
                  <c:v>20.920000076293945</c:v>
                </c:pt>
                <c:pt idx="22853">
                  <c:v>21</c:v>
                </c:pt>
                <c:pt idx="22854">
                  <c:v>22.559999465942383</c:v>
                </c:pt>
                <c:pt idx="22855">
                  <c:v>21.360000610351563</c:v>
                </c:pt>
                <c:pt idx="22856">
                  <c:v>21.680000305175781</c:v>
                </c:pt>
                <c:pt idx="22857">
                  <c:v>25.559999465942383</c:v>
                </c:pt>
                <c:pt idx="22858">
                  <c:v>27.079999923706055</c:v>
                </c:pt>
                <c:pt idx="22859">
                  <c:v>26.799999237060547</c:v>
                </c:pt>
                <c:pt idx="22860">
                  <c:v>20.440000534057617</c:v>
                </c:pt>
                <c:pt idx="22861">
                  <c:v>20.479999542236328</c:v>
                </c:pt>
                <c:pt idx="22862">
                  <c:v>21.280000686645508</c:v>
                </c:pt>
                <c:pt idx="22863">
                  <c:v>21.280000686645508</c:v>
                </c:pt>
                <c:pt idx="22864">
                  <c:v>21.920000076293945</c:v>
                </c:pt>
                <c:pt idx="22865">
                  <c:v>20.920000076293945</c:v>
                </c:pt>
                <c:pt idx="22866">
                  <c:v>21.879999160766602</c:v>
                </c:pt>
                <c:pt idx="22867">
                  <c:v>22</c:v>
                </c:pt>
                <c:pt idx="22868">
                  <c:v>22.879999160766602</c:v>
                </c:pt>
                <c:pt idx="22869">
                  <c:v>23.639999389648438</c:v>
                </c:pt>
                <c:pt idx="22870">
                  <c:v>27.360000610351563</c:v>
                </c:pt>
                <c:pt idx="22871">
                  <c:v>27.079999923706055</c:v>
                </c:pt>
                <c:pt idx="22872">
                  <c:v>27.280000686645508</c:v>
                </c:pt>
                <c:pt idx="22873">
                  <c:v>27</c:v>
                </c:pt>
                <c:pt idx="22874">
                  <c:v>25.479999542236328</c:v>
                </c:pt>
                <c:pt idx="22875">
                  <c:v>25.799999237060547</c:v>
                </c:pt>
                <c:pt idx="22876">
                  <c:v>25.559999465942383</c:v>
                </c:pt>
                <c:pt idx="22877">
                  <c:v>23.399999618530273</c:v>
                </c:pt>
                <c:pt idx="22878">
                  <c:v>25.280000686645508</c:v>
                </c:pt>
                <c:pt idx="22879">
                  <c:v>24.920000076293945</c:v>
                </c:pt>
                <c:pt idx="22880">
                  <c:v>25.079999923706055</c:v>
                </c:pt>
                <c:pt idx="22881">
                  <c:v>30.559999465942383</c:v>
                </c:pt>
                <c:pt idx="22882">
                  <c:v>32.520000457763672</c:v>
                </c:pt>
                <c:pt idx="22883">
                  <c:v>66.599998474121094</c:v>
                </c:pt>
                <c:pt idx="22884">
                  <c:v>60.759998321533203</c:v>
                </c:pt>
                <c:pt idx="22885">
                  <c:v>60.840000152587891</c:v>
                </c:pt>
                <c:pt idx="22886">
                  <c:v>67.160003662109375</c:v>
                </c:pt>
                <c:pt idx="22887">
                  <c:v>71</c:v>
                </c:pt>
                <c:pt idx="22888">
                  <c:v>58.200000762939453</c:v>
                </c:pt>
                <c:pt idx="22889">
                  <c:v>62.840000152587891</c:v>
                </c:pt>
                <c:pt idx="22890">
                  <c:v>64.959999084472656</c:v>
                </c:pt>
                <c:pt idx="22891">
                  <c:v>56.119998931884766</c:v>
                </c:pt>
                <c:pt idx="22892">
                  <c:v>77.199996948242188</c:v>
                </c:pt>
                <c:pt idx="22893">
                  <c:v>57.639999389648438</c:v>
                </c:pt>
                <c:pt idx="22894">
                  <c:v>50.279998779296875</c:v>
                </c:pt>
                <c:pt idx="22895">
                  <c:v>60.560001373291016</c:v>
                </c:pt>
                <c:pt idx="22896">
                  <c:v>68.919998168945313</c:v>
                </c:pt>
                <c:pt idx="22897">
                  <c:v>67.839996337890625</c:v>
                </c:pt>
                <c:pt idx="22898">
                  <c:v>79.480003356933594</c:v>
                </c:pt>
                <c:pt idx="22899">
                  <c:v>67.120002746582031</c:v>
                </c:pt>
                <c:pt idx="22900">
                  <c:v>76.199996948242188</c:v>
                </c:pt>
                <c:pt idx="22901">
                  <c:v>65.239997863769531</c:v>
                </c:pt>
                <c:pt idx="22902">
                  <c:v>62.479999542236328</c:v>
                </c:pt>
                <c:pt idx="22903">
                  <c:v>56.840000152587891</c:v>
                </c:pt>
                <c:pt idx="22904">
                  <c:v>60.159999847412109</c:v>
                </c:pt>
                <c:pt idx="22905">
                  <c:v>64.480003356933594</c:v>
                </c:pt>
                <c:pt idx="22906">
                  <c:v>52.240001678466797</c:v>
                </c:pt>
                <c:pt idx="22907">
                  <c:v>60.959999084472656</c:v>
                </c:pt>
                <c:pt idx="22908">
                  <c:v>56.479999542236328</c:v>
                </c:pt>
                <c:pt idx="22909">
                  <c:v>63.040000915527344</c:v>
                </c:pt>
                <c:pt idx="22910">
                  <c:v>63.520000457763672</c:v>
                </c:pt>
                <c:pt idx="22911">
                  <c:v>72.879997253417969</c:v>
                </c:pt>
                <c:pt idx="22912">
                  <c:v>70.599998474121094</c:v>
                </c:pt>
                <c:pt idx="22913">
                  <c:v>70.639999389648438</c:v>
                </c:pt>
                <c:pt idx="22914">
                  <c:v>65.360000610351563</c:v>
                </c:pt>
                <c:pt idx="22915">
                  <c:v>69.080001831054688</c:v>
                </c:pt>
                <c:pt idx="22916">
                  <c:v>74.080001831054688</c:v>
                </c:pt>
                <c:pt idx="22917">
                  <c:v>83.519996643066406</c:v>
                </c:pt>
                <c:pt idx="22918">
                  <c:v>82.959999084472656</c:v>
                </c:pt>
                <c:pt idx="22919">
                  <c:v>78.680000305175781</c:v>
                </c:pt>
                <c:pt idx="22920">
                  <c:v>67.519996643066406</c:v>
                </c:pt>
                <c:pt idx="22921">
                  <c:v>70.519996643066406</c:v>
                </c:pt>
                <c:pt idx="22922">
                  <c:v>65.44000244140625</c:v>
                </c:pt>
                <c:pt idx="22923">
                  <c:v>73.519996643066406</c:v>
                </c:pt>
                <c:pt idx="22924">
                  <c:v>75.44000244140625</c:v>
                </c:pt>
                <c:pt idx="22925">
                  <c:v>82.160003662109375</c:v>
                </c:pt>
                <c:pt idx="22926">
                  <c:v>76.400001525878906</c:v>
                </c:pt>
                <c:pt idx="22927">
                  <c:v>68.919998168945313</c:v>
                </c:pt>
                <c:pt idx="22928">
                  <c:v>61.520000457763672</c:v>
                </c:pt>
                <c:pt idx="22929">
                  <c:v>61.200000762939453</c:v>
                </c:pt>
                <c:pt idx="22930">
                  <c:v>72.720001220703125</c:v>
                </c:pt>
                <c:pt idx="22931">
                  <c:v>72.599998474121094</c:v>
                </c:pt>
                <c:pt idx="22932">
                  <c:v>68.919998168945313</c:v>
                </c:pt>
                <c:pt idx="22933">
                  <c:v>63.520000457763672</c:v>
                </c:pt>
                <c:pt idx="22934">
                  <c:v>68.319999694824219</c:v>
                </c:pt>
                <c:pt idx="22935">
                  <c:v>60.880001068115234</c:v>
                </c:pt>
                <c:pt idx="22936">
                  <c:v>48.639999389648438</c:v>
                </c:pt>
                <c:pt idx="22937">
                  <c:v>46.159999847412109</c:v>
                </c:pt>
                <c:pt idx="22938">
                  <c:v>50.840000152587891</c:v>
                </c:pt>
                <c:pt idx="22939">
                  <c:v>51.279998779296875</c:v>
                </c:pt>
                <c:pt idx="22940">
                  <c:v>46.560001373291016</c:v>
                </c:pt>
                <c:pt idx="22941">
                  <c:v>39.319999694824219</c:v>
                </c:pt>
                <c:pt idx="22942">
                  <c:v>46.759998321533203</c:v>
                </c:pt>
                <c:pt idx="22943">
                  <c:v>44.680000305175781</c:v>
                </c:pt>
                <c:pt idx="22944">
                  <c:v>31.799999237060547</c:v>
                </c:pt>
                <c:pt idx="22945">
                  <c:v>23.959999084472656</c:v>
                </c:pt>
                <c:pt idx="22946">
                  <c:v>22</c:v>
                </c:pt>
                <c:pt idx="22947">
                  <c:v>20.799999237060547</c:v>
                </c:pt>
                <c:pt idx="22948">
                  <c:v>24.079999923706055</c:v>
                </c:pt>
                <c:pt idx="22949">
                  <c:v>28.040000915527344</c:v>
                </c:pt>
                <c:pt idx="22950">
                  <c:v>22.559999465942383</c:v>
                </c:pt>
                <c:pt idx="22951">
                  <c:v>21.360000610351563</c:v>
                </c:pt>
                <c:pt idx="22952">
                  <c:v>21.280000686645508</c:v>
                </c:pt>
                <c:pt idx="22953">
                  <c:v>21.479999542236328</c:v>
                </c:pt>
                <c:pt idx="22954">
                  <c:v>21.440000534057617</c:v>
                </c:pt>
                <c:pt idx="22955">
                  <c:v>20.799999237060547</c:v>
                </c:pt>
                <c:pt idx="22956">
                  <c:v>21.559999465942383</c:v>
                </c:pt>
                <c:pt idx="22957">
                  <c:v>24.399999618530273</c:v>
                </c:pt>
                <c:pt idx="22958">
                  <c:v>28.360000610351563</c:v>
                </c:pt>
                <c:pt idx="22959">
                  <c:v>26.680000305175781</c:v>
                </c:pt>
                <c:pt idx="22960">
                  <c:v>20.280000686645508</c:v>
                </c:pt>
                <c:pt idx="22961">
                  <c:v>21.239999771118164</c:v>
                </c:pt>
                <c:pt idx="22962">
                  <c:v>22.799999237060547</c:v>
                </c:pt>
                <c:pt idx="22963">
                  <c:v>23.559999465942383</c:v>
                </c:pt>
                <c:pt idx="22964">
                  <c:v>23.399999618530273</c:v>
                </c:pt>
                <c:pt idx="22965">
                  <c:v>24.120000839233398</c:v>
                </c:pt>
                <c:pt idx="22966">
                  <c:v>25.200000762939453</c:v>
                </c:pt>
                <c:pt idx="22967">
                  <c:v>23.159999847412109</c:v>
                </c:pt>
                <c:pt idx="22968">
                  <c:v>25.120000839233398</c:v>
                </c:pt>
                <c:pt idx="22969">
                  <c:v>24.879999160766602</c:v>
                </c:pt>
                <c:pt idx="22970">
                  <c:v>23.600000381469727</c:v>
                </c:pt>
                <c:pt idx="22971">
                  <c:v>25.079999923706055</c:v>
                </c:pt>
                <c:pt idx="22972">
                  <c:v>27.799999237060547</c:v>
                </c:pt>
                <c:pt idx="22973">
                  <c:v>27.440000534057617</c:v>
                </c:pt>
                <c:pt idx="22974">
                  <c:v>25.840000152587891</c:v>
                </c:pt>
                <c:pt idx="22975">
                  <c:v>43.639999389648438</c:v>
                </c:pt>
                <c:pt idx="22976">
                  <c:v>54.200000762939453</c:v>
                </c:pt>
                <c:pt idx="22977">
                  <c:v>45.720001220703125</c:v>
                </c:pt>
                <c:pt idx="22978">
                  <c:v>48.680000305175781</c:v>
                </c:pt>
                <c:pt idx="22979">
                  <c:v>55.959999084472656</c:v>
                </c:pt>
                <c:pt idx="22980">
                  <c:v>62.520000457763672</c:v>
                </c:pt>
                <c:pt idx="22981">
                  <c:v>55.840000152587891</c:v>
                </c:pt>
                <c:pt idx="22982">
                  <c:v>60.799999237060547</c:v>
                </c:pt>
                <c:pt idx="22983">
                  <c:v>66.319999694824219</c:v>
                </c:pt>
                <c:pt idx="22984">
                  <c:v>53.520000457763672</c:v>
                </c:pt>
                <c:pt idx="22985">
                  <c:v>57.599998474121094</c:v>
                </c:pt>
                <c:pt idx="22986">
                  <c:v>68.879997253417969</c:v>
                </c:pt>
                <c:pt idx="22987">
                  <c:v>77.279998779296875</c:v>
                </c:pt>
                <c:pt idx="22988">
                  <c:v>66.639999389648438</c:v>
                </c:pt>
                <c:pt idx="22989">
                  <c:v>76.239997863769531</c:v>
                </c:pt>
                <c:pt idx="22990">
                  <c:v>74.199996948242188</c:v>
                </c:pt>
                <c:pt idx="22991">
                  <c:v>69.080001831054688</c:v>
                </c:pt>
                <c:pt idx="22992">
                  <c:v>64.879997253417969</c:v>
                </c:pt>
                <c:pt idx="22993">
                  <c:v>69.760002136230469</c:v>
                </c:pt>
                <c:pt idx="22994">
                  <c:v>69.400001525878906</c:v>
                </c:pt>
                <c:pt idx="22995">
                  <c:v>74.160003662109375</c:v>
                </c:pt>
                <c:pt idx="22996">
                  <c:v>81.480003356933594</c:v>
                </c:pt>
                <c:pt idx="22997">
                  <c:v>69.959999084472656</c:v>
                </c:pt>
                <c:pt idx="22998">
                  <c:v>77.800003051757813</c:v>
                </c:pt>
                <c:pt idx="22999">
                  <c:v>69.040000915527344</c:v>
                </c:pt>
                <c:pt idx="23000">
                  <c:v>77.44000244140625</c:v>
                </c:pt>
                <c:pt idx="23001">
                  <c:v>81.040000915527344</c:v>
                </c:pt>
                <c:pt idx="23002">
                  <c:v>72.519996643066406</c:v>
                </c:pt>
                <c:pt idx="23003">
                  <c:v>75.400001525878906</c:v>
                </c:pt>
                <c:pt idx="23004">
                  <c:v>68.360000610351563</c:v>
                </c:pt>
                <c:pt idx="23005">
                  <c:v>69.760002136230469</c:v>
                </c:pt>
                <c:pt idx="23006">
                  <c:v>75.55999755859375</c:v>
                </c:pt>
                <c:pt idx="23007">
                  <c:v>78.800003051757813</c:v>
                </c:pt>
                <c:pt idx="23008">
                  <c:v>67.040000915527344</c:v>
                </c:pt>
                <c:pt idx="23009">
                  <c:v>66.480003356933594</c:v>
                </c:pt>
                <c:pt idx="23010">
                  <c:v>66.800003051757813</c:v>
                </c:pt>
                <c:pt idx="23011">
                  <c:v>74.55999755859375</c:v>
                </c:pt>
                <c:pt idx="23012">
                  <c:v>78.199996948242188</c:v>
                </c:pt>
                <c:pt idx="23013">
                  <c:v>81.680000305175781</c:v>
                </c:pt>
                <c:pt idx="23014">
                  <c:v>71.800003051757813</c:v>
                </c:pt>
                <c:pt idx="23015">
                  <c:v>73.680000305175781</c:v>
                </c:pt>
                <c:pt idx="23016">
                  <c:v>76.44000244140625</c:v>
                </c:pt>
                <c:pt idx="23017">
                  <c:v>73.680000305175781</c:v>
                </c:pt>
                <c:pt idx="23018">
                  <c:v>75.519996643066406</c:v>
                </c:pt>
                <c:pt idx="23019">
                  <c:v>73.400001525878906</c:v>
                </c:pt>
                <c:pt idx="23020">
                  <c:v>73.720001220703125</c:v>
                </c:pt>
                <c:pt idx="23021">
                  <c:v>66.120002746582031</c:v>
                </c:pt>
                <c:pt idx="23022">
                  <c:v>68.319999694824219</c:v>
                </c:pt>
                <c:pt idx="23023">
                  <c:v>70.160003662109375</c:v>
                </c:pt>
                <c:pt idx="23024">
                  <c:v>64.44000244140625</c:v>
                </c:pt>
                <c:pt idx="23025">
                  <c:v>70.040000915527344</c:v>
                </c:pt>
                <c:pt idx="23026">
                  <c:v>70.839996337890625</c:v>
                </c:pt>
                <c:pt idx="23027">
                  <c:v>61.520000457763672</c:v>
                </c:pt>
                <c:pt idx="23028">
                  <c:v>55.400001525878906</c:v>
                </c:pt>
                <c:pt idx="23029">
                  <c:v>60.560001373291016</c:v>
                </c:pt>
                <c:pt idx="23030">
                  <c:v>60.240001678466797</c:v>
                </c:pt>
                <c:pt idx="23031">
                  <c:v>57.479999542236328</c:v>
                </c:pt>
                <c:pt idx="23032">
                  <c:v>46.319999694824219</c:v>
                </c:pt>
                <c:pt idx="23033">
                  <c:v>44</c:v>
                </c:pt>
                <c:pt idx="23034">
                  <c:v>42.759998321533203</c:v>
                </c:pt>
                <c:pt idx="23035">
                  <c:v>40.040000915527344</c:v>
                </c:pt>
                <c:pt idx="23036">
                  <c:v>40.599998474121094</c:v>
                </c:pt>
                <c:pt idx="23037">
                  <c:v>36.680000305175781</c:v>
                </c:pt>
                <c:pt idx="23038">
                  <c:v>34.520000457763672</c:v>
                </c:pt>
                <c:pt idx="23039">
                  <c:v>29.840000152587891</c:v>
                </c:pt>
                <c:pt idx="23040">
                  <c:v>26.639999389648438</c:v>
                </c:pt>
                <c:pt idx="23041">
                  <c:v>23.159999847412109</c:v>
                </c:pt>
                <c:pt idx="23042">
                  <c:v>23.440000534057617</c:v>
                </c:pt>
                <c:pt idx="23043">
                  <c:v>22.520000457763672</c:v>
                </c:pt>
                <c:pt idx="23044">
                  <c:v>24.760000228881836</c:v>
                </c:pt>
                <c:pt idx="23045">
                  <c:v>25.040000915527344</c:v>
                </c:pt>
                <c:pt idx="23046">
                  <c:v>22.319999694824219</c:v>
                </c:pt>
                <c:pt idx="23047">
                  <c:v>21.920000076293945</c:v>
                </c:pt>
                <c:pt idx="23048">
                  <c:v>21.600000381469727</c:v>
                </c:pt>
                <c:pt idx="23049">
                  <c:v>22.159999847412109</c:v>
                </c:pt>
                <c:pt idx="23050">
                  <c:v>22.639999389648438</c:v>
                </c:pt>
                <c:pt idx="23051">
                  <c:v>21.760000228881836</c:v>
                </c:pt>
                <c:pt idx="23052">
                  <c:v>21.719999313354492</c:v>
                </c:pt>
                <c:pt idx="23053">
                  <c:v>21.040000915527344</c:v>
                </c:pt>
                <c:pt idx="23054">
                  <c:v>20.879999160766602</c:v>
                </c:pt>
                <c:pt idx="23055">
                  <c:v>21.239999771118164</c:v>
                </c:pt>
                <c:pt idx="23056">
                  <c:v>21.280000686645508</c:v>
                </c:pt>
                <c:pt idx="23057">
                  <c:v>20.440000534057617</c:v>
                </c:pt>
                <c:pt idx="23058">
                  <c:v>20.079999923706055</c:v>
                </c:pt>
                <c:pt idx="23059">
                  <c:v>20.280000686645508</c:v>
                </c:pt>
                <c:pt idx="23060">
                  <c:v>20.440000534057617</c:v>
                </c:pt>
                <c:pt idx="23061">
                  <c:v>20.719999313354492</c:v>
                </c:pt>
                <c:pt idx="23062">
                  <c:v>20.600000381469727</c:v>
                </c:pt>
                <c:pt idx="23063">
                  <c:v>21.159999847412109</c:v>
                </c:pt>
                <c:pt idx="23064">
                  <c:v>21</c:v>
                </c:pt>
                <c:pt idx="23065">
                  <c:v>22.200000762939453</c:v>
                </c:pt>
                <c:pt idx="23066">
                  <c:v>20.479999542236328</c:v>
                </c:pt>
                <c:pt idx="23067">
                  <c:v>21.200000762939453</c:v>
                </c:pt>
                <c:pt idx="23068">
                  <c:v>31.600000381469727</c:v>
                </c:pt>
                <c:pt idx="23069">
                  <c:v>39.759998321533203</c:v>
                </c:pt>
                <c:pt idx="23070">
                  <c:v>34.439998626708984</c:v>
                </c:pt>
                <c:pt idx="23071">
                  <c:v>49.200000762939453</c:v>
                </c:pt>
                <c:pt idx="23072">
                  <c:v>64.919998168945313</c:v>
                </c:pt>
                <c:pt idx="23073">
                  <c:v>47.479999542236328</c:v>
                </c:pt>
                <c:pt idx="23074">
                  <c:v>52.599998474121094</c:v>
                </c:pt>
                <c:pt idx="23075">
                  <c:v>51.319999694824219</c:v>
                </c:pt>
                <c:pt idx="23076">
                  <c:v>54.400001525878906</c:v>
                </c:pt>
                <c:pt idx="23077">
                  <c:v>56.279998779296875</c:v>
                </c:pt>
                <c:pt idx="23078">
                  <c:v>54.959999084472656</c:v>
                </c:pt>
                <c:pt idx="23079">
                  <c:v>60.400001525878906</c:v>
                </c:pt>
                <c:pt idx="23080">
                  <c:v>69.800003051757813</c:v>
                </c:pt>
                <c:pt idx="23081">
                  <c:v>61.560001373291016</c:v>
                </c:pt>
                <c:pt idx="23082">
                  <c:v>68.760002136230469</c:v>
                </c:pt>
                <c:pt idx="23083">
                  <c:v>71.599998474121094</c:v>
                </c:pt>
                <c:pt idx="23084">
                  <c:v>69.879997253417969</c:v>
                </c:pt>
                <c:pt idx="23085">
                  <c:v>78.599998474121094</c:v>
                </c:pt>
                <c:pt idx="23086">
                  <c:v>75</c:v>
                </c:pt>
                <c:pt idx="23087">
                  <c:v>76</c:v>
                </c:pt>
                <c:pt idx="23088">
                  <c:v>74.720001220703125</c:v>
                </c:pt>
                <c:pt idx="23089">
                  <c:v>68</c:v>
                </c:pt>
                <c:pt idx="23090">
                  <c:v>59.759998321533203</c:v>
                </c:pt>
                <c:pt idx="23091">
                  <c:v>69.319999694824219</c:v>
                </c:pt>
                <c:pt idx="23092">
                  <c:v>68.44000244140625</c:v>
                </c:pt>
                <c:pt idx="23093">
                  <c:v>75.720001220703125</c:v>
                </c:pt>
                <c:pt idx="23094">
                  <c:v>68.959999084472656</c:v>
                </c:pt>
                <c:pt idx="23095">
                  <c:v>71.080001831054688</c:v>
                </c:pt>
                <c:pt idx="23096">
                  <c:v>61.319999694824219</c:v>
                </c:pt>
                <c:pt idx="23097">
                  <c:v>72.800003051757813</c:v>
                </c:pt>
                <c:pt idx="23098">
                  <c:v>57.439998626708984</c:v>
                </c:pt>
                <c:pt idx="23099">
                  <c:v>61.479999542236328</c:v>
                </c:pt>
                <c:pt idx="23100">
                  <c:v>64.040000915527344</c:v>
                </c:pt>
                <c:pt idx="23101">
                  <c:v>70.839996337890625</c:v>
                </c:pt>
                <c:pt idx="23102">
                  <c:v>76.400001525878906</c:v>
                </c:pt>
                <c:pt idx="23103">
                  <c:v>77.480003356933594</c:v>
                </c:pt>
                <c:pt idx="23104">
                  <c:v>69.760002136230469</c:v>
                </c:pt>
                <c:pt idx="23105">
                  <c:v>64.080001831054688</c:v>
                </c:pt>
                <c:pt idx="23106">
                  <c:v>75.040000915527344</c:v>
                </c:pt>
                <c:pt idx="23107">
                  <c:v>66.160003662109375</c:v>
                </c:pt>
                <c:pt idx="23108">
                  <c:v>72.720001220703125</c:v>
                </c:pt>
                <c:pt idx="23109">
                  <c:v>74.720001220703125</c:v>
                </c:pt>
                <c:pt idx="23110">
                  <c:v>67.199996948242188</c:v>
                </c:pt>
                <c:pt idx="23111">
                  <c:v>75.400001525878906</c:v>
                </c:pt>
                <c:pt idx="23112">
                  <c:v>71.040000915527344</c:v>
                </c:pt>
                <c:pt idx="23113">
                  <c:v>79.44000244140625</c:v>
                </c:pt>
                <c:pt idx="23114">
                  <c:v>75</c:v>
                </c:pt>
                <c:pt idx="23115">
                  <c:v>75.919998168945313</c:v>
                </c:pt>
                <c:pt idx="23116">
                  <c:v>65</c:v>
                </c:pt>
                <c:pt idx="23117">
                  <c:v>65.720001220703125</c:v>
                </c:pt>
                <c:pt idx="23118">
                  <c:v>65.44000244140625</c:v>
                </c:pt>
                <c:pt idx="23119">
                  <c:v>64.760002136230469</c:v>
                </c:pt>
                <c:pt idx="23120">
                  <c:v>61.439998626708984</c:v>
                </c:pt>
                <c:pt idx="23121">
                  <c:v>63.360000610351563</c:v>
                </c:pt>
                <c:pt idx="23122">
                  <c:v>69.360000610351563</c:v>
                </c:pt>
                <c:pt idx="23123">
                  <c:v>63.360000610351563</c:v>
                </c:pt>
                <c:pt idx="23124">
                  <c:v>66.519996643066406</c:v>
                </c:pt>
                <c:pt idx="23125">
                  <c:v>60.479999542236328</c:v>
                </c:pt>
                <c:pt idx="23126">
                  <c:v>56.880001068115234</c:v>
                </c:pt>
                <c:pt idx="23127">
                  <c:v>53.200000762939453</c:v>
                </c:pt>
                <c:pt idx="23128">
                  <c:v>46.360000610351563</c:v>
                </c:pt>
                <c:pt idx="23129">
                  <c:v>39.520000457763672</c:v>
                </c:pt>
                <c:pt idx="23130">
                  <c:v>42.360000610351563</c:v>
                </c:pt>
                <c:pt idx="23131">
                  <c:v>39.799999237060547</c:v>
                </c:pt>
                <c:pt idx="23132">
                  <c:v>43.200000762939453</c:v>
                </c:pt>
                <c:pt idx="23133">
                  <c:v>39.319999694824219</c:v>
                </c:pt>
                <c:pt idx="23134">
                  <c:v>38.080001831054688</c:v>
                </c:pt>
                <c:pt idx="23135">
                  <c:v>35.959999084472656</c:v>
                </c:pt>
                <c:pt idx="23136">
                  <c:v>28.120000839233398</c:v>
                </c:pt>
                <c:pt idx="23137">
                  <c:v>23.319999694824219</c:v>
                </c:pt>
                <c:pt idx="23138">
                  <c:v>23.120000839233398</c:v>
                </c:pt>
                <c:pt idx="23139">
                  <c:v>23.360000610351563</c:v>
                </c:pt>
                <c:pt idx="23140">
                  <c:v>22.120000839233398</c:v>
                </c:pt>
                <c:pt idx="23141">
                  <c:v>20.760000228881836</c:v>
                </c:pt>
                <c:pt idx="23142">
                  <c:v>20.319999694824219</c:v>
                </c:pt>
                <c:pt idx="23143">
                  <c:v>21</c:v>
                </c:pt>
                <c:pt idx="23144">
                  <c:v>21.760000228881836</c:v>
                </c:pt>
                <c:pt idx="23145">
                  <c:v>22</c:v>
                </c:pt>
                <c:pt idx="23146">
                  <c:v>22.399999618530273</c:v>
                </c:pt>
                <c:pt idx="23147">
                  <c:v>21.399999618530273</c:v>
                </c:pt>
                <c:pt idx="23148">
                  <c:v>20.040000915527344</c:v>
                </c:pt>
                <c:pt idx="23149">
                  <c:v>20.360000610351563</c:v>
                </c:pt>
                <c:pt idx="23150">
                  <c:v>19.760000228881836</c:v>
                </c:pt>
                <c:pt idx="23151">
                  <c:v>20.120000839233398</c:v>
                </c:pt>
                <c:pt idx="23152">
                  <c:v>20</c:v>
                </c:pt>
                <c:pt idx="23153">
                  <c:v>20.559999465942383</c:v>
                </c:pt>
                <c:pt idx="23154">
                  <c:v>20.440000534057617</c:v>
                </c:pt>
                <c:pt idx="23155">
                  <c:v>20.319999694824219</c:v>
                </c:pt>
                <c:pt idx="23156">
                  <c:v>19.920000076293945</c:v>
                </c:pt>
                <c:pt idx="23157">
                  <c:v>20.159999847412109</c:v>
                </c:pt>
                <c:pt idx="23158">
                  <c:v>19.639999389648438</c:v>
                </c:pt>
                <c:pt idx="23159">
                  <c:v>20.159999847412109</c:v>
                </c:pt>
                <c:pt idx="23160">
                  <c:v>21</c:v>
                </c:pt>
                <c:pt idx="23161">
                  <c:v>20.680000305175781</c:v>
                </c:pt>
                <c:pt idx="23162">
                  <c:v>21.639999389648438</c:v>
                </c:pt>
                <c:pt idx="23163">
                  <c:v>20.440000534057617</c:v>
                </c:pt>
                <c:pt idx="23164">
                  <c:v>27.360000610351563</c:v>
                </c:pt>
                <c:pt idx="23165">
                  <c:v>64</c:v>
                </c:pt>
                <c:pt idx="23166">
                  <c:v>64.839996337890625</c:v>
                </c:pt>
                <c:pt idx="23167">
                  <c:v>53.720001220703125</c:v>
                </c:pt>
                <c:pt idx="23168">
                  <c:v>54.880001068115234</c:v>
                </c:pt>
                <c:pt idx="23169">
                  <c:v>49.959999084472656</c:v>
                </c:pt>
                <c:pt idx="23170">
                  <c:v>49</c:v>
                </c:pt>
                <c:pt idx="23171">
                  <c:v>51.279998779296875</c:v>
                </c:pt>
                <c:pt idx="23172">
                  <c:v>48.560001373291016</c:v>
                </c:pt>
                <c:pt idx="23173">
                  <c:v>62.479999542236328</c:v>
                </c:pt>
                <c:pt idx="23174">
                  <c:v>51.080001831054688</c:v>
                </c:pt>
                <c:pt idx="23175">
                  <c:v>61.439998626708984</c:v>
                </c:pt>
                <c:pt idx="23176">
                  <c:v>59.639999389648438</c:v>
                </c:pt>
                <c:pt idx="23177">
                  <c:v>55.680000305175781</c:v>
                </c:pt>
                <c:pt idx="23178">
                  <c:v>57.400001525878906</c:v>
                </c:pt>
                <c:pt idx="23179">
                  <c:v>58.080001831054688</c:v>
                </c:pt>
                <c:pt idx="23180">
                  <c:v>61.520000457763672</c:v>
                </c:pt>
                <c:pt idx="23181">
                  <c:v>57.560001373291016</c:v>
                </c:pt>
                <c:pt idx="23182">
                  <c:v>64.879997253417969</c:v>
                </c:pt>
                <c:pt idx="23183">
                  <c:v>64.319999694824219</c:v>
                </c:pt>
                <c:pt idx="23184">
                  <c:v>62.159999847412109</c:v>
                </c:pt>
                <c:pt idx="23185">
                  <c:v>64.55999755859375</c:v>
                </c:pt>
                <c:pt idx="23186">
                  <c:v>67.319999694824219</c:v>
                </c:pt>
                <c:pt idx="23187">
                  <c:v>60.560001373291016</c:v>
                </c:pt>
                <c:pt idx="23188">
                  <c:v>63.319999694824219</c:v>
                </c:pt>
                <c:pt idx="23189">
                  <c:v>58.520000457763672</c:v>
                </c:pt>
                <c:pt idx="23190">
                  <c:v>55.759998321533203</c:v>
                </c:pt>
                <c:pt idx="23191">
                  <c:v>52.479999542236328</c:v>
                </c:pt>
                <c:pt idx="23192">
                  <c:v>60.400001525878906</c:v>
                </c:pt>
                <c:pt idx="23193">
                  <c:v>55.680000305175781</c:v>
                </c:pt>
                <c:pt idx="23194">
                  <c:v>57.560001373291016</c:v>
                </c:pt>
                <c:pt idx="23195">
                  <c:v>57.840000152587891</c:v>
                </c:pt>
                <c:pt idx="23196">
                  <c:v>62.439998626708984</c:v>
                </c:pt>
                <c:pt idx="23197">
                  <c:v>58.759998321533203</c:v>
                </c:pt>
                <c:pt idx="23198">
                  <c:v>56.520000457763672</c:v>
                </c:pt>
                <c:pt idx="23199">
                  <c:v>59.439998626708984</c:v>
                </c:pt>
                <c:pt idx="23200">
                  <c:v>61.479999542236328</c:v>
                </c:pt>
                <c:pt idx="23201">
                  <c:v>55.040000915527344</c:v>
                </c:pt>
                <c:pt idx="23202">
                  <c:v>59.520000457763672</c:v>
                </c:pt>
                <c:pt idx="23203">
                  <c:v>71.519996643066406</c:v>
                </c:pt>
                <c:pt idx="23204">
                  <c:v>69.879997253417969</c:v>
                </c:pt>
                <c:pt idx="23205">
                  <c:v>59.599998474121094</c:v>
                </c:pt>
                <c:pt idx="23206">
                  <c:v>54.080001831054688</c:v>
                </c:pt>
                <c:pt idx="23207">
                  <c:v>60.840000152587891</c:v>
                </c:pt>
                <c:pt idx="23208">
                  <c:v>69.599998474121094</c:v>
                </c:pt>
                <c:pt idx="23209">
                  <c:v>61.159999847412109</c:v>
                </c:pt>
                <c:pt idx="23210">
                  <c:v>71.400001525878906</c:v>
                </c:pt>
                <c:pt idx="23211">
                  <c:v>69.319999694824219</c:v>
                </c:pt>
                <c:pt idx="23212">
                  <c:v>78.319999694824219</c:v>
                </c:pt>
                <c:pt idx="23213">
                  <c:v>72</c:v>
                </c:pt>
                <c:pt idx="23214">
                  <c:v>63.959999084472656</c:v>
                </c:pt>
                <c:pt idx="23215">
                  <c:v>60.919998168945313</c:v>
                </c:pt>
                <c:pt idx="23216">
                  <c:v>73.120002746582031</c:v>
                </c:pt>
                <c:pt idx="23217">
                  <c:v>65.919998168945313</c:v>
                </c:pt>
                <c:pt idx="23218">
                  <c:v>71.599998474121094</c:v>
                </c:pt>
                <c:pt idx="23219">
                  <c:v>69.959999084472656</c:v>
                </c:pt>
                <c:pt idx="23220">
                  <c:v>59.360000610351563</c:v>
                </c:pt>
                <c:pt idx="23221">
                  <c:v>66.919998168945313</c:v>
                </c:pt>
                <c:pt idx="23222">
                  <c:v>66.959999084472656</c:v>
                </c:pt>
                <c:pt idx="23223">
                  <c:v>74.639999389648438</c:v>
                </c:pt>
                <c:pt idx="23224">
                  <c:v>59.439998626708984</c:v>
                </c:pt>
                <c:pt idx="23225">
                  <c:v>51.319999694824219</c:v>
                </c:pt>
                <c:pt idx="23226">
                  <c:v>41.159999847412109</c:v>
                </c:pt>
                <c:pt idx="23227">
                  <c:v>40.319999694824219</c:v>
                </c:pt>
                <c:pt idx="23228">
                  <c:v>43.799999237060547</c:v>
                </c:pt>
                <c:pt idx="23229">
                  <c:v>35.759998321533203</c:v>
                </c:pt>
                <c:pt idx="23230">
                  <c:v>35.840000152587891</c:v>
                </c:pt>
                <c:pt idx="23231">
                  <c:v>26.719999313354492</c:v>
                </c:pt>
                <c:pt idx="23232">
                  <c:v>25.559999465942383</c:v>
                </c:pt>
                <c:pt idx="23233">
                  <c:v>22.680000305175781</c:v>
                </c:pt>
                <c:pt idx="23234">
                  <c:v>23.319999694824219</c:v>
                </c:pt>
                <c:pt idx="23235">
                  <c:v>23.360000610351563</c:v>
                </c:pt>
                <c:pt idx="23236">
                  <c:v>23.600000381469727</c:v>
                </c:pt>
                <c:pt idx="23237">
                  <c:v>21.879999160766602</c:v>
                </c:pt>
                <c:pt idx="23238">
                  <c:v>22.079999923706055</c:v>
                </c:pt>
                <c:pt idx="23239">
                  <c:v>21.280000686645508</c:v>
                </c:pt>
                <c:pt idx="23240">
                  <c:v>20.319999694824219</c:v>
                </c:pt>
                <c:pt idx="23241">
                  <c:v>21.120000839233398</c:v>
                </c:pt>
                <c:pt idx="23242">
                  <c:v>21.520000457763672</c:v>
                </c:pt>
                <c:pt idx="23243">
                  <c:v>22.120000839233398</c:v>
                </c:pt>
                <c:pt idx="23244">
                  <c:v>22.360000610351563</c:v>
                </c:pt>
                <c:pt idx="23245">
                  <c:v>22.520000457763672</c:v>
                </c:pt>
                <c:pt idx="23246">
                  <c:v>20.879999160766602</c:v>
                </c:pt>
                <c:pt idx="23247">
                  <c:v>21.680000305175781</c:v>
                </c:pt>
                <c:pt idx="23248">
                  <c:v>21.559999465942383</c:v>
                </c:pt>
                <c:pt idx="23249">
                  <c:v>20.879999160766602</c:v>
                </c:pt>
                <c:pt idx="23250">
                  <c:v>21.040000915527344</c:v>
                </c:pt>
                <c:pt idx="23251">
                  <c:v>21.559999465942383</c:v>
                </c:pt>
                <c:pt idx="23252">
                  <c:v>21</c:v>
                </c:pt>
                <c:pt idx="23253">
                  <c:v>21.399999618530273</c:v>
                </c:pt>
                <c:pt idx="23254">
                  <c:v>20.200000762939453</c:v>
                </c:pt>
                <c:pt idx="23255">
                  <c:v>20.079999923706055</c:v>
                </c:pt>
                <c:pt idx="23256">
                  <c:v>20.159999847412109</c:v>
                </c:pt>
                <c:pt idx="23257">
                  <c:v>20.120000839233398</c:v>
                </c:pt>
                <c:pt idx="23258">
                  <c:v>21.360000610351563</c:v>
                </c:pt>
                <c:pt idx="23259">
                  <c:v>22.399999618530273</c:v>
                </c:pt>
                <c:pt idx="23260">
                  <c:v>35.680000305175781</c:v>
                </c:pt>
                <c:pt idx="23261">
                  <c:v>33.680000305175781</c:v>
                </c:pt>
                <c:pt idx="23262">
                  <c:v>41.840000152587891</c:v>
                </c:pt>
                <c:pt idx="23263">
                  <c:v>50.119998931884766</c:v>
                </c:pt>
                <c:pt idx="23264">
                  <c:v>30</c:v>
                </c:pt>
                <c:pt idx="23265">
                  <c:v>39.240001678466797</c:v>
                </c:pt>
                <c:pt idx="23266">
                  <c:v>42.680000305175781</c:v>
                </c:pt>
                <c:pt idx="23267">
                  <c:v>40.119998931884766</c:v>
                </c:pt>
                <c:pt idx="23268">
                  <c:v>49.080001831054688</c:v>
                </c:pt>
                <c:pt idx="23269">
                  <c:v>64.55999755859375</c:v>
                </c:pt>
                <c:pt idx="23270">
                  <c:v>58.360000610351563</c:v>
                </c:pt>
                <c:pt idx="23271">
                  <c:v>60.799999237060547</c:v>
                </c:pt>
                <c:pt idx="23272">
                  <c:v>52.680000305175781</c:v>
                </c:pt>
                <c:pt idx="23273">
                  <c:v>49.119998931884766</c:v>
                </c:pt>
                <c:pt idx="23274">
                  <c:v>54.560001373291016</c:v>
                </c:pt>
                <c:pt idx="23275">
                  <c:v>63.159999847412109</c:v>
                </c:pt>
                <c:pt idx="23276">
                  <c:v>56.159999847412109</c:v>
                </c:pt>
                <c:pt idx="23277">
                  <c:v>61.680000305175781</c:v>
                </c:pt>
                <c:pt idx="23278">
                  <c:v>66.44000244140625</c:v>
                </c:pt>
                <c:pt idx="23279">
                  <c:v>59.959999084472656</c:v>
                </c:pt>
                <c:pt idx="23280">
                  <c:v>58.759998321533203</c:v>
                </c:pt>
                <c:pt idx="23281">
                  <c:v>63.119998931884766</c:v>
                </c:pt>
                <c:pt idx="23282">
                  <c:v>58.159999847412109</c:v>
                </c:pt>
                <c:pt idx="23283">
                  <c:v>63.119998931884766</c:v>
                </c:pt>
                <c:pt idx="23284">
                  <c:v>65.319999694824219</c:v>
                </c:pt>
                <c:pt idx="23285">
                  <c:v>67.44000244140625</c:v>
                </c:pt>
                <c:pt idx="23286">
                  <c:v>69.839996337890625</c:v>
                </c:pt>
                <c:pt idx="23287">
                  <c:v>76.800003051757813</c:v>
                </c:pt>
                <c:pt idx="23288">
                  <c:v>82</c:v>
                </c:pt>
                <c:pt idx="23289">
                  <c:v>56.040000915527344</c:v>
                </c:pt>
                <c:pt idx="23290">
                  <c:v>52.560001373291016</c:v>
                </c:pt>
                <c:pt idx="23291">
                  <c:v>53.919998168945313</c:v>
                </c:pt>
                <c:pt idx="23292">
                  <c:v>49.279998779296875</c:v>
                </c:pt>
                <c:pt idx="23293">
                  <c:v>68.599998474121094</c:v>
                </c:pt>
                <c:pt idx="23294">
                  <c:v>68.040000915527344</c:v>
                </c:pt>
                <c:pt idx="23295">
                  <c:v>65.800003051757813</c:v>
                </c:pt>
                <c:pt idx="23296">
                  <c:v>56.240001678466797</c:v>
                </c:pt>
                <c:pt idx="23297">
                  <c:v>69.599998474121094</c:v>
                </c:pt>
                <c:pt idx="23298">
                  <c:v>79.040000915527344</c:v>
                </c:pt>
                <c:pt idx="23299">
                  <c:v>75.720001220703125</c:v>
                </c:pt>
                <c:pt idx="23300">
                  <c:v>80.959999084472656</c:v>
                </c:pt>
                <c:pt idx="23301">
                  <c:v>66.400001525878906</c:v>
                </c:pt>
                <c:pt idx="23302">
                  <c:v>65.519996643066406</c:v>
                </c:pt>
                <c:pt idx="23303">
                  <c:v>64.879997253417969</c:v>
                </c:pt>
                <c:pt idx="23304">
                  <c:v>64.400001525878906</c:v>
                </c:pt>
                <c:pt idx="23305">
                  <c:v>68.680000305175781</c:v>
                </c:pt>
                <c:pt idx="23306">
                  <c:v>68.199996948242188</c:v>
                </c:pt>
                <c:pt idx="23307">
                  <c:v>72.080001831054688</c:v>
                </c:pt>
                <c:pt idx="23308">
                  <c:v>72.760002136230469</c:v>
                </c:pt>
                <c:pt idx="23309">
                  <c:v>77.639999389648438</c:v>
                </c:pt>
                <c:pt idx="23310">
                  <c:v>72.959999084472656</c:v>
                </c:pt>
                <c:pt idx="23311">
                  <c:v>77.040000915527344</c:v>
                </c:pt>
                <c:pt idx="23312">
                  <c:v>65.199996948242188</c:v>
                </c:pt>
                <c:pt idx="23313">
                  <c:v>66.959999084472656</c:v>
                </c:pt>
                <c:pt idx="23314">
                  <c:v>74.44000244140625</c:v>
                </c:pt>
                <c:pt idx="23315">
                  <c:v>66.599998474121094</c:v>
                </c:pt>
                <c:pt idx="23316">
                  <c:v>63.240001678466797</c:v>
                </c:pt>
                <c:pt idx="23317">
                  <c:v>63.880001068115234</c:v>
                </c:pt>
                <c:pt idx="23318">
                  <c:v>66.480003356933594</c:v>
                </c:pt>
                <c:pt idx="23319">
                  <c:v>73.44000244140625</c:v>
                </c:pt>
                <c:pt idx="23320">
                  <c:v>62.720001220703125</c:v>
                </c:pt>
                <c:pt idx="23321">
                  <c:v>56.759998321533203</c:v>
                </c:pt>
                <c:pt idx="23322">
                  <c:v>57.560001373291016</c:v>
                </c:pt>
                <c:pt idx="23323">
                  <c:v>58.279998779296875</c:v>
                </c:pt>
                <c:pt idx="23324">
                  <c:v>45.599998474121094</c:v>
                </c:pt>
                <c:pt idx="23325">
                  <c:v>43.799999237060547</c:v>
                </c:pt>
                <c:pt idx="23326">
                  <c:v>42.680000305175781</c:v>
                </c:pt>
                <c:pt idx="23327">
                  <c:v>42.680000305175781</c:v>
                </c:pt>
                <c:pt idx="23328">
                  <c:v>42.360000610351563</c:v>
                </c:pt>
                <c:pt idx="23329">
                  <c:v>31.879999160766602</c:v>
                </c:pt>
                <c:pt idx="23330">
                  <c:v>30.639999389648438</c:v>
                </c:pt>
                <c:pt idx="23331">
                  <c:v>28.440000534057617</c:v>
                </c:pt>
                <c:pt idx="23332">
                  <c:v>28.879999160766602</c:v>
                </c:pt>
                <c:pt idx="23333">
                  <c:v>27.760000228881836</c:v>
                </c:pt>
                <c:pt idx="23334">
                  <c:v>22.239999771118164</c:v>
                </c:pt>
                <c:pt idx="23335">
                  <c:v>20</c:v>
                </c:pt>
                <c:pt idx="23336">
                  <c:v>20.440000534057617</c:v>
                </c:pt>
                <c:pt idx="23337">
                  <c:v>20.600000381469727</c:v>
                </c:pt>
                <c:pt idx="23338">
                  <c:v>20.399999618530273</c:v>
                </c:pt>
                <c:pt idx="23339">
                  <c:v>21.959999084472656</c:v>
                </c:pt>
                <c:pt idx="23340">
                  <c:v>21.479999542236328</c:v>
                </c:pt>
                <c:pt idx="23341">
                  <c:v>21.079999923706055</c:v>
                </c:pt>
                <c:pt idx="23342">
                  <c:v>20.239999771118164</c:v>
                </c:pt>
                <c:pt idx="23343">
                  <c:v>20.639999389648438</c:v>
                </c:pt>
                <c:pt idx="23344">
                  <c:v>20.079999923706055</c:v>
                </c:pt>
                <c:pt idx="23345">
                  <c:v>20.680000305175781</c:v>
                </c:pt>
                <c:pt idx="23346">
                  <c:v>20.799999237060547</c:v>
                </c:pt>
                <c:pt idx="23347">
                  <c:v>21.840000152587891</c:v>
                </c:pt>
                <c:pt idx="23348">
                  <c:v>21.239999771118164</c:v>
                </c:pt>
                <c:pt idx="23349">
                  <c:v>20.559999465942383</c:v>
                </c:pt>
                <c:pt idx="23350">
                  <c:v>19.920000076293945</c:v>
                </c:pt>
                <c:pt idx="23351">
                  <c:v>19.920000076293945</c:v>
                </c:pt>
                <c:pt idx="23352">
                  <c:v>20.159999847412109</c:v>
                </c:pt>
                <c:pt idx="23353">
                  <c:v>20.319999694824219</c:v>
                </c:pt>
                <c:pt idx="23354">
                  <c:v>20.799999237060547</c:v>
                </c:pt>
                <c:pt idx="23355">
                  <c:v>21.319999694824219</c:v>
                </c:pt>
                <c:pt idx="23356">
                  <c:v>22.280000686645508</c:v>
                </c:pt>
                <c:pt idx="23357">
                  <c:v>22.520000457763672</c:v>
                </c:pt>
                <c:pt idx="23358">
                  <c:v>23.479999542236328</c:v>
                </c:pt>
                <c:pt idx="23359">
                  <c:v>21.079999923706055</c:v>
                </c:pt>
                <c:pt idx="23360">
                  <c:v>22.040000915527344</c:v>
                </c:pt>
                <c:pt idx="23361">
                  <c:v>24.360000610351563</c:v>
                </c:pt>
                <c:pt idx="23362">
                  <c:v>50.680000305175781</c:v>
                </c:pt>
                <c:pt idx="23363">
                  <c:v>67.239997863769531</c:v>
                </c:pt>
                <c:pt idx="23364">
                  <c:v>61.880001068115234</c:v>
                </c:pt>
                <c:pt idx="23365">
                  <c:v>55.040000915527344</c:v>
                </c:pt>
                <c:pt idx="23366">
                  <c:v>47.680000305175781</c:v>
                </c:pt>
                <c:pt idx="23367">
                  <c:v>54.880001068115234</c:v>
                </c:pt>
                <c:pt idx="23368">
                  <c:v>52.919998168945313</c:v>
                </c:pt>
                <c:pt idx="23369">
                  <c:v>51.200000762939453</c:v>
                </c:pt>
                <c:pt idx="23370">
                  <c:v>63.279998779296875</c:v>
                </c:pt>
                <c:pt idx="23371">
                  <c:v>60.880001068115234</c:v>
                </c:pt>
                <c:pt idx="23372">
                  <c:v>61.240001678466797</c:v>
                </c:pt>
                <c:pt idx="23373">
                  <c:v>84.120002746582031</c:v>
                </c:pt>
                <c:pt idx="23374">
                  <c:v>78.44000244140625</c:v>
                </c:pt>
                <c:pt idx="23375">
                  <c:v>71.239997863769531</c:v>
                </c:pt>
                <c:pt idx="23376">
                  <c:v>62.159999847412109</c:v>
                </c:pt>
                <c:pt idx="23377">
                  <c:v>78.919998168945313</c:v>
                </c:pt>
                <c:pt idx="23378">
                  <c:v>78.040000915527344</c:v>
                </c:pt>
                <c:pt idx="23379">
                  <c:v>78.55999755859375</c:v>
                </c:pt>
                <c:pt idx="23380">
                  <c:v>76.480003356933594</c:v>
                </c:pt>
                <c:pt idx="23381">
                  <c:v>69.55999755859375</c:v>
                </c:pt>
                <c:pt idx="23382">
                  <c:v>67.400001525878906</c:v>
                </c:pt>
                <c:pt idx="23383">
                  <c:v>84.680000305175781</c:v>
                </c:pt>
                <c:pt idx="23384">
                  <c:v>70.680000305175781</c:v>
                </c:pt>
                <c:pt idx="23385">
                  <c:v>70.480003356933594</c:v>
                </c:pt>
                <c:pt idx="23386">
                  <c:v>74.879997253417969</c:v>
                </c:pt>
                <c:pt idx="23387">
                  <c:v>70.959999084472656</c:v>
                </c:pt>
                <c:pt idx="23388">
                  <c:v>81.400001525878906</c:v>
                </c:pt>
                <c:pt idx="23389">
                  <c:v>79.279998779296875</c:v>
                </c:pt>
                <c:pt idx="23390">
                  <c:v>67.199996948242188</c:v>
                </c:pt>
                <c:pt idx="23391">
                  <c:v>73.959999084472656</c:v>
                </c:pt>
                <c:pt idx="23392">
                  <c:v>67.919998168945313</c:v>
                </c:pt>
                <c:pt idx="23393">
                  <c:v>76.919998168945313</c:v>
                </c:pt>
                <c:pt idx="23394">
                  <c:v>77.199996948242188</c:v>
                </c:pt>
                <c:pt idx="23395">
                  <c:v>79.120002746582031</c:v>
                </c:pt>
                <c:pt idx="23396">
                  <c:v>74.879997253417969</c:v>
                </c:pt>
                <c:pt idx="23397">
                  <c:v>76.760002136230469</c:v>
                </c:pt>
                <c:pt idx="23398">
                  <c:v>77.519996643066406</c:v>
                </c:pt>
                <c:pt idx="23399">
                  <c:v>65.639999389648438</c:v>
                </c:pt>
                <c:pt idx="23400">
                  <c:v>73.239997863769531</c:v>
                </c:pt>
                <c:pt idx="23401">
                  <c:v>69.879997253417969</c:v>
                </c:pt>
                <c:pt idx="23402">
                  <c:v>76.720001220703125</c:v>
                </c:pt>
                <c:pt idx="23403">
                  <c:v>87.040000915527344</c:v>
                </c:pt>
                <c:pt idx="23404">
                  <c:v>85</c:v>
                </c:pt>
                <c:pt idx="23405">
                  <c:v>82.040000915527344</c:v>
                </c:pt>
                <c:pt idx="23406">
                  <c:v>69.239997863769531</c:v>
                </c:pt>
                <c:pt idx="23407">
                  <c:v>73.919998168945313</c:v>
                </c:pt>
                <c:pt idx="23408">
                  <c:v>66.760002136230469</c:v>
                </c:pt>
                <c:pt idx="23409">
                  <c:v>63.479999542236328</c:v>
                </c:pt>
                <c:pt idx="23410">
                  <c:v>62.680000305175781</c:v>
                </c:pt>
                <c:pt idx="23411">
                  <c:v>74.040000915527344</c:v>
                </c:pt>
                <c:pt idx="23412">
                  <c:v>56.799999237060547</c:v>
                </c:pt>
                <c:pt idx="23413">
                  <c:v>63.400001525878906</c:v>
                </c:pt>
                <c:pt idx="23414">
                  <c:v>75.239997863769531</c:v>
                </c:pt>
                <c:pt idx="23415">
                  <c:v>66.360000610351563</c:v>
                </c:pt>
                <c:pt idx="23416">
                  <c:v>56.080001831054688</c:v>
                </c:pt>
                <c:pt idx="23417">
                  <c:v>61.200000762939453</c:v>
                </c:pt>
                <c:pt idx="23418">
                  <c:v>56.680000305175781</c:v>
                </c:pt>
                <c:pt idx="23419">
                  <c:v>54.880001068115234</c:v>
                </c:pt>
                <c:pt idx="23420">
                  <c:v>41.439998626708984</c:v>
                </c:pt>
                <c:pt idx="23421">
                  <c:v>40.400001525878906</c:v>
                </c:pt>
                <c:pt idx="23422">
                  <c:v>40.840000152587891</c:v>
                </c:pt>
                <c:pt idx="23423">
                  <c:v>42.599998474121094</c:v>
                </c:pt>
                <c:pt idx="23424">
                  <c:v>43.439998626708984</c:v>
                </c:pt>
                <c:pt idx="23425">
                  <c:v>37.959999084472656</c:v>
                </c:pt>
                <c:pt idx="23426">
                  <c:v>30.200000762939453</c:v>
                </c:pt>
                <c:pt idx="23427">
                  <c:v>28.719999313354492</c:v>
                </c:pt>
                <c:pt idx="23428">
                  <c:v>25.840000152587891</c:v>
                </c:pt>
                <c:pt idx="23429">
                  <c:v>23</c:v>
                </c:pt>
                <c:pt idx="23430">
                  <c:v>21.280000686645508</c:v>
                </c:pt>
                <c:pt idx="23431">
                  <c:v>20.840000152587891</c:v>
                </c:pt>
                <c:pt idx="23432">
                  <c:v>20.440000534057617</c:v>
                </c:pt>
                <c:pt idx="23433">
                  <c:v>21.040000915527344</c:v>
                </c:pt>
                <c:pt idx="23434">
                  <c:v>21.280000686645508</c:v>
                </c:pt>
                <c:pt idx="23435">
                  <c:v>21.840000152587891</c:v>
                </c:pt>
                <c:pt idx="23436">
                  <c:v>20.719999313354492</c:v>
                </c:pt>
                <c:pt idx="23437">
                  <c:v>21.639999389648438</c:v>
                </c:pt>
                <c:pt idx="23438">
                  <c:v>20.239999771118164</c:v>
                </c:pt>
                <c:pt idx="23439">
                  <c:v>19.920000076293945</c:v>
                </c:pt>
                <c:pt idx="23440">
                  <c:v>19.760000228881836</c:v>
                </c:pt>
                <c:pt idx="23441">
                  <c:v>19.799999237060547</c:v>
                </c:pt>
                <c:pt idx="23442">
                  <c:v>20.079999923706055</c:v>
                </c:pt>
                <c:pt idx="23443">
                  <c:v>20.920000076293945</c:v>
                </c:pt>
                <c:pt idx="23444">
                  <c:v>21</c:v>
                </c:pt>
                <c:pt idx="23445">
                  <c:v>21.280000686645508</c:v>
                </c:pt>
                <c:pt idx="23446">
                  <c:v>20.680000305175781</c:v>
                </c:pt>
                <c:pt idx="23447">
                  <c:v>20.040000915527344</c:v>
                </c:pt>
                <c:pt idx="23448">
                  <c:v>20.040000915527344</c:v>
                </c:pt>
                <c:pt idx="23449">
                  <c:v>20.040000915527344</c:v>
                </c:pt>
                <c:pt idx="23450">
                  <c:v>19.760000228881836</c:v>
                </c:pt>
                <c:pt idx="23451">
                  <c:v>20.719999313354492</c:v>
                </c:pt>
                <c:pt idx="23452">
                  <c:v>20.920000076293945</c:v>
                </c:pt>
                <c:pt idx="23453">
                  <c:v>21.040000915527344</c:v>
                </c:pt>
                <c:pt idx="23454">
                  <c:v>20.559999465942383</c:v>
                </c:pt>
                <c:pt idx="23455">
                  <c:v>20.479999542236328</c:v>
                </c:pt>
                <c:pt idx="23456">
                  <c:v>21.040000915527344</c:v>
                </c:pt>
                <c:pt idx="23457">
                  <c:v>20.440000534057617</c:v>
                </c:pt>
                <c:pt idx="23458">
                  <c:v>22.120000839233398</c:v>
                </c:pt>
                <c:pt idx="23459">
                  <c:v>22.920000076293945</c:v>
                </c:pt>
                <c:pt idx="23460">
                  <c:v>23.520000457763672</c:v>
                </c:pt>
                <c:pt idx="23461">
                  <c:v>36.959999084472656</c:v>
                </c:pt>
                <c:pt idx="23462">
                  <c:v>35.720001220703125</c:v>
                </c:pt>
                <c:pt idx="23463">
                  <c:v>35.840000152587891</c:v>
                </c:pt>
                <c:pt idx="23464">
                  <c:v>63.919998168945313</c:v>
                </c:pt>
                <c:pt idx="23465">
                  <c:v>64.080001831054688</c:v>
                </c:pt>
                <c:pt idx="23466">
                  <c:v>63.799999237060547</c:v>
                </c:pt>
                <c:pt idx="23467">
                  <c:v>58.680000305175781</c:v>
                </c:pt>
                <c:pt idx="23468">
                  <c:v>73.519996643066406</c:v>
                </c:pt>
                <c:pt idx="23469">
                  <c:v>65.040000915527344</c:v>
                </c:pt>
                <c:pt idx="23470">
                  <c:v>75.720001220703125</c:v>
                </c:pt>
                <c:pt idx="23471">
                  <c:v>81.160003662109375</c:v>
                </c:pt>
                <c:pt idx="23472">
                  <c:v>62.119998931884766</c:v>
                </c:pt>
                <c:pt idx="23473">
                  <c:v>67.239997863769531</c:v>
                </c:pt>
                <c:pt idx="23474">
                  <c:v>68.199996948242188</c:v>
                </c:pt>
                <c:pt idx="23475">
                  <c:v>75.959999084472656</c:v>
                </c:pt>
                <c:pt idx="23476">
                  <c:v>71.55999755859375</c:v>
                </c:pt>
                <c:pt idx="23477">
                  <c:v>58.439998626708984</c:v>
                </c:pt>
                <c:pt idx="23478">
                  <c:v>72.199996948242188</c:v>
                </c:pt>
                <c:pt idx="23479">
                  <c:v>66.319999694824219</c:v>
                </c:pt>
                <c:pt idx="23480">
                  <c:v>76.839996337890625</c:v>
                </c:pt>
                <c:pt idx="23481">
                  <c:v>75.919998168945313</c:v>
                </c:pt>
                <c:pt idx="23482">
                  <c:v>88.919998168945313</c:v>
                </c:pt>
                <c:pt idx="23483">
                  <c:v>70.680000305175781</c:v>
                </c:pt>
                <c:pt idx="23484">
                  <c:v>64.639999389648438</c:v>
                </c:pt>
                <c:pt idx="23485">
                  <c:v>81.080001831054688</c:v>
                </c:pt>
                <c:pt idx="23486">
                  <c:v>91.199996948242188</c:v>
                </c:pt>
                <c:pt idx="23487">
                  <c:v>76.160003662109375</c:v>
                </c:pt>
                <c:pt idx="23488">
                  <c:v>64.879997253417969</c:v>
                </c:pt>
                <c:pt idx="23489">
                  <c:v>67.720001220703125</c:v>
                </c:pt>
                <c:pt idx="23490">
                  <c:v>72.160003662109375</c:v>
                </c:pt>
                <c:pt idx="23491">
                  <c:v>82.120002746582031</c:v>
                </c:pt>
                <c:pt idx="23492">
                  <c:v>64.480003356933594</c:v>
                </c:pt>
                <c:pt idx="23493">
                  <c:v>64.919998168945313</c:v>
                </c:pt>
                <c:pt idx="23494">
                  <c:v>66.519996643066406</c:v>
                </c:pt>
                <c:pt idx="23495">
                  <c:v>80</c:v>
                </c:pt>
                <c:pt idx="23496">
                  <c:v>70.160003662109375</c:v>
                </c:pt>
                <c:pt idx="23497">
                  <c:v>74.639999389648438</c:v>
                </c:pt>
                <c:pt idx="23498">
                  <c:v>69.120002746582031</c:v>
                </c:pt>
                <c:pt idx="23499">
                  <c:v>70.44000244140625</c:v>
                </c:pt>
                <c:pt idx="23500">
                  <c:v>63.639999389648438</c:v>
                </c:pt>
                <c:pt idx="23501">
                  <c:v>70.400001525878906</c:v>
                </c:pt>
                <c:pt idx="23502">
                  <c:v>71.160003662109375</c:v>
                </c:pt>
                <c:pt idx="23503">
                  <c:v>62.240001678466797</c:v>
                </c:pt>
                <c:pt idx="23504">
                  <c:v>62.200000762939453</c:v>
                </c:pt>
                <c:pt idx="23505">
                  <c:v>68.720001220703125</c:v>
                </c:pt>
                <c:pt idx="23506">
                  <c:v>67.279998779296875</c:v>
                </c:pt>
                <c:pt idx="23507">
                  <c:v>68.959999084472656</c:v>
                </c:pt>
                <c:pt idx="23508">
                  <c:v>75.44000244140625</c:v>
                </c:pt>
                <c:pt idx="23509">
                  <c:v>59.400001525878906</c:v>
                </c:pt>
                <c:pt idx="23510">
                  <c:v>57.840000152587891</c:v>
                </c:pt>
                <c:pt idx="23511">
                  <c:v>56.279998779296875</c:v>
                </c:pt>
                <c:pt idx="23512">
                  <c:v>41.520000457763672</c:v>
                </c:pt>
                <c:pt idx="23513">
                  <c:v>40.639999389648438</c:v>
                </c:pt>
                <c:pt idx="23514">
                  <c:v>39.520000457763672</c:v>
                </c:pt>
                <c:pt idx="23515">
                  <c:v>41.240001678466797</c:v>
                </c:pt>
                <c:pt idx="23516">
                  <c:v>40.400001525878906</c:v>
                </c:pt>
                <c:pt idx="23517">
                  <c:v>33.279998779296875</c:v>
                </c:pt>
                <c:pt idx="23518">
                  <c:v>29.159999847412109</c:v>
                </c:pt>
                <c:pt idx="23519">
                  <c:v>26.840000152587891</c:v>
                </c:pt>
                <c:pt idx="23520">
                  <c:v>22.200000762939453</c:v>
                </c:pt>
                <c:pt idx="23521">
                  <c:v>22.920000076293945</c:v>
                </c:pt>
                <c:pt idx="23522">
                  <c:v>23.239999771118164</c:v>
                </c:pt>
                <c:pt idx="23523">
                  <c:v>23.239999771118164</c:v>
                </c:pt>
                <c:pt idx="23524">
                  <c:v>22.600000381469727</c:v>
                </c:pt>
                <c:pt idx="23525">
                  <c:v>22</c:v>
                </c:pt>
                <c:pt idx="23526">
                  <c:v>22.399999618530273</c:v>
                </c:pt>
                <c:pt idx="23527">
                  <c:v>23.520000457763672</c:v>
                </c:pt>
                <c:pt idx="23528">
                  <c:v>23.200000762939453</c:v>
                </c:pt>
                <c:pt idx="23529">
                  <c:v>23.239999771118164</c:v>
                </c:pt>
                <c:pt idx="23530">
                  <c:v>23.639999389648438</c:v>
                </c:pt>
                <c:pt idx="23531">
                  <c:v>21.799999237060547</c:v>
                </c:pt>
                <c:pt idx="23532">
                  <c:v>20.719999313354492</c:v>
                </c:pt>
                <c:pt idx="23533">
                  <c:v>20.280000686645508</c:v>
                </c:pt>
                <c:pt idx="23534">
                  <c:v>19.959999084472656</c:v>
                </c:pt>
                <c:pt idx="23535">
                  <c:v>20.639999389648438</c:v>
                </c:pt>
                <c:pt idx="23536">
                  <c:v>20.959999084472656</c:v>
                </c:pt>
                <c:pt idx="23537">
                  <c:v>20.879999160766602</c:v>
                </c:pt>
                <c:pt idx="23538">
                  <c:v>20.959999084472656</c:v>
                </c:pt>
                <c:pt idx="23539">
                  <c:v>21.360000610351563</c:v>
                </c:pt>
                <c:pt idx="23540">
                  <c:v>20.680000305175781</c:v>
                </c:pt>
                <c:pt idx="23541">
                  <c:v>21.120000839233398</c:v>
                </c:pt>
                <c:pt idx="23542">
                  <c:v>20.559999465942383</c:v>
                </c:pt>
                <c:pt idx="23543">
                  <c:v>20.879999160766602</c:v>
                </c:pt>
                <c:pt idx="23544">
                  <c:v>20.719999313354492</c:v>
                </c:pt>
                <c:pt idx="23545">
                  <c:v>21.159999847412109</c:v>
                </c:pt>
                <c:pt idx="23546">
                  <c:v>20.239999771118164</c:v>
                </c:pt>
                <c:pt idx="23547">
                  <c:v>20.840000152587891</c:v>
                </c:pt>
                <c:pt idx="23548">
                  <c:v>19.520000457763672</c:v>
                </c:pt>
                <c:pt idx="23549">
                  <c:v>20.680000305175781</c:v>
                </c:pt>
                <c:pt idx="23550">
                  <c:v>29.559999465942383</c:v>
                </c:pt>
                <c:pt idx="23551">
                  <c:v>37.840000152587891</c:v>
                </c:pt>
                <c:pt idx="23552">
                  <c:v>41.080001831054688</c:v>
                </c:pt>
                <c:pt idx="23553">
                  <c:v>44.799999237060547</c:v>
                </c:pt>
                <c:pt idx="23554">
                  <c:v>37.080001831054688</c:v>
                </c:pt>
                <c:pt idx="23555">
                  <c:v>45.959999084472656</c:v>
                </c:pt>
                <c:pt idx="23556">
                  <c:v>63.319999694824219</c:v>
                </c:pt>
                <c:pt idx="23557">
                  <c:v>49.080001831054688</c:v>
                </c:pt>
                <c:pt idx="23558">
                  <c:v>54.799999237060547</c:v>
                </c:pt>
                <c:pt idx="23559">
                  <c:v>68.040000915527344</c:v>
                </c:pt>
                <c:pt idx="23560">
                  <c:v>58.799999237060547</c:v>
                </c:pt>
                <c:pt idx="23561">
                  <c:v>47</c:v>
                </c:pt>
                <c:pt idx="23562">
                  <c:v>49.439998626708984</c:v>
                </c:pt>
                <c:pt idx="23563">
                  <c:v>57.040000915527344</c:v>
                </c:pt>
                <c:pt idx="23564">
                  <c:v>58.680000305175781</c:v>
                </c:pt>
                <c:pt idx="23565">
                  <c:v>59.919998168945313</c:v>
                </c:pt>
                <c:pt idx="23566">
                  <c:v>59.479999542236328</c:v>
                </c:pt>
                <c:pt idx="23567">
                  <c:v>55.080001831054688</c:v>
                </c:pt>
                <c:pt idx="23568">
                  <c:v>68.44000244140625</c:v>
                </c:pt>
                <c:pt idx="23569">
                  <c:v>64.839996337890625</c:v>
                </c:pt>
                <c:pt idx="23570">
                  <c:v>69.760002136230469</c:v>
                </c:pt>
                <c:pt idx="23571">
                  <c:v>62.080001831054688</c:v>
                </c:pt>
                <c:pt idx="23572">
                  <c:v>60</c:v>
                </c:pt>
                <c:pt idx="23573">
                  <c:v>54.080001831054688</c:v>
                </c:pt>
                <c:pt idx="23574">
                  <c:v>62.040000915527344</c:v>
                </c:pt>
                <c:pt idx="23575">
                  <c:v>58.639999389648438</c:v>
                </c:pt>
                <c:pt idx="23576">
                  <c:v>55.599998474121094</c:v>
                </c:pt>
                <c:pt idx="23577">
                  <c:v>55.439998626708984</c:v>
                </c:pt>
                <c:pt idx="23578">
                  <c:v>59.919998168945313</c:v>
                </c:pt>
                <c:pt idx="23579">
                  <c:v>67.400001525878906</c:v>
                </c:pt>
                <c:pt idx="23580">
                  <c:v>60.840000152587891</c:v>
                </c:pt>
                <c:pt idx="23581">
                  <c:v>66.720001220703125</c:v>
                </c:pt>
                <c:pt idx="23582">
                  <c:v>60.959999084472656</c:v>
                </c:pt>
                <c:pt idx="23583">
                  <c:v>60.080001831054688</c:v>
                </c:pt>
                <c:pt idx="23584">
                  <c:v>61.200000762939453</c:v>
                </c:pt>
                <c:pt idx="23585">
                  <c:v>64.519996643066406</c:v>
                </c:pt>
                <c:pt idx="23586">
                  <c:v>65.879997253417969</c:v>
                </c:pt>
                <c:pt idx="23587">
                  <c:v>58.479999542236328</c:v>
                </c:pt>
                <c:pt idx="23588">
                  <c:v>63.400001525878906</c:v>
                </c:pt>
                <c:pt idx="23589">
                  <c:v>77.760002136230469</c:v>
                </c:pt>
                <c:pt idx="23590">
                  <c:v>80.879997253417969</c:v>
                </c:pt>
                <c:pt idx="23591">
                  <c:v>77.519996643066406</c:v>
                </c:pt>
                <c:pt idx="23592">
                  <c:v>81.519996643066406</c:v>
                </c:pt>
                <c:pt idx="23593">
                  <c:v>68.720001220703125</c:v>
                </c:pt>
                <c:pt idx="23594">
                  <c:v>54.319999694824219</c:v>
                </c:pt>
                <c:pt idx="23595">
                  <c:v>61</c:v>
                </c:pt>
                <c:pt idx="23596">
                  <c:v>82</c:v>
                </c:pt>
                <c:pt idx="23597">
                  <c:v>84</c:v>
                </c:pt>
                <c:pt idx="23598">
                  <c:v>56.639999389648438</c:v>
                </c:pt>
                <c:pt idx="23599">
                  <c:v>63.439998626708984</c:v>
                </c:pt>
                <c:pt idx="23600">
                  <c:v>63.080001831054688</c:v>
                </c:pt>
                <c:pt idx="23601">
                  <c:v>67.44000244140625</c:v>
                </c:pt>
                <c:pt idx="23602">
                  <c:v>67.360000610351563</c:v>
                </c:pt>
                <c:pt idx="23603">
                  <c:v>64.360000610351563</c:v>
                </c:pt>
                <c:pt idx="23604">
                  <c:v>67.519996643066406</c:v>
                </c:pt>
                <c:pt idx="23605">
                  <c:v>60.200000762939453</c:v>
                </c:pt>
                <c:pt idx="23606">
                  <c:v>63.439998626708984</c:v>
                </c:pt>
                <c:pt idx="23607">
                  <c:v>61.360000610351563</c:v>
                </c:pt>
                <c:pt idx="23608">
                  <c:v>45.400001525878906</c:v>
                </c:pt>
                <c:pt idx="23609">
                  <c:v>40.439998626708984</c:v>
                </c:pt>
                <c:pt idx="23610">
                  <c:v>41.919998168945313</c:v>
                </c:pt>
                <c:pt idx="23611">
                  <c:v>42.479999542236328</c:v>
                </c:pt>
                <c:pt idx="23612">
                  <c:v>43.319999694824219</c:v>
                </c:pt>
                <c:pt idx="23613">
                  <c:v>35.560001373291016</c:v>
                </c:pt>
                <c:pt idx="23614">
                  <c:v>27.760000228881836</c:v>
                </c:pt>
                <c:pt idx="23615">
                  <c:v>24</c:v>
                </c:pt>
                <c:pt idx="23616">
                  <c:v>22.920000076293945</c:v>
                </c:pt>
                <c:pt idx="23617">
                  <c:v>23.120000839233398</c:v>
                </c:pt>
                <c:pt idx="23618">
                  <c:v>21.040000915527344</c:v>
                </c:pt>
                <c:pt idx="23619">
                  <c:v>22.600000381469727</c:v>
                </c:pt>
                <c:pt idx="23620">
                  <c:v>23.719999313354492</c:v>
                </c:pt>
                <c:pt idx="23621">
                  <c:v>23.440000534057617</c:v>
                </c:pt>
                <c:pt idx="23622">
                  <c:v>23.120000839233398</c:v>
                </c:pt>
                <c:pt idx="23623">
                  <c:v>22.559999465942383</c:v>
                </c:pt>
                <c:pt idx="23624">
                  <c:v>22.479999542236328</c:v>
                </c:pt>
                <c:pt idx="23625">
                  <c:v>23.079999923706055</c:v>
                </c:pt>
                <c:pt idx="23626">
                  <c:v>22.799999237060547</c:v>
                </c:pt>
                <c:pt idx="23627">
                  <c:v>22.360000610351563</c:v>
                </c:pt>
                <c:pt idx="23628">
                  <c:v>22.479999542236328</c:v>
                </c:pt>
                <c:pt idx="23629">
                  <c:v>21.799999237060547</c:v>
                </c:pt>
                <c:pt idx="23630">
                  <c:v>21.959999084472656</c:v>
                </c:pt>
                <c:pt idx="23631">
                  <c:v>21.399999618530273</c:v>
                </c:pt>
                <c:pt idx="23632">
                  <c:v>22.120000839233398</c:v>
                </c:pt>
                <c:pt idx="23633">
                  <c:v>20.799999237060547</c:v>
                </c:pt>
                <c:pt idx="23634">
                  <c:v>21.959999084472656</c:v>
                </c:pt>
                <c:pt idx="23635">
                  <c:v>22.239999771118164</c:v>
                </c:pt>
                <c:pt idx="23636">
                  <c:v>23.440000534057617</c:v>
                </c:pt>
                <c:pt idx="23637">
                  <c:v>22.879999160766602</c:v>
                </c:pt>
                <c:pt idx="23638">
                  <c:v>22.760000228881836</c:v>
                </c:pt>
                <c:pt idx="23639">
                  <c:v>21.040000915527344</c:v>
                </c:pt>
                <c:pt idx="23640">
                  <c:v>22.959999084472656</c:v>
                </c:pt>
                <c:pt idx="23641">
                  <c:v>21.799999237060547</c:v>
                </c:pt>
                <c:pt idx="23642">
                  <c:v>22.680000305175781</c:v>
                </c:pt>
                <c:pt idx="23643">
                  <c:v>22.200000762939453</c:v>
                </c:pt>
                <c:pt idx="23644">
                  <c:v>24.559999465942383</c:v>
                </c:pt>
                <c:pt idx="23645">
                  <c:v>22.840000152587891</c:v>
                </c:pt>
                <c:pt idx="23646">
                  <c:v>28.799999237060547</c:v>
                </c:pt>
                <c:pt idx="23647">
                  <c:v>39.319999694824219</c:v>
                </c:pt>
                <c:pt idx="23648">
                  <c:v>39.479999542236328</c:v>
                </c:pt>
                <c:pt idx="23649">
                  <c:v>53.959999084472656</c:v>
                </c:pt>
                <c:pt idx="23650">
                  <c:v>56.400001525878906</c:v>
                </c:pt>
                <c:pt idx="23651">
                  <c:v>48.639999389648438</c:v>
                </c:pt>
                <c:pt idx="23652">
                  <c:v>50.639999389648438</c:v>
                </c:pt>
                <c:pt idx="23653">
                  <c:v>51.840000152587891</c:v>
                </c:pt>
                <c:pt idx="23654">
                  <c:v>52.880001068115234</c:v>
                </c:pt>
                <c:pt idx="23655">
                  <c:v>65.199996948242188</c:v>
                </c:pt>
                <c:pt idx="23656">
                  <c:v>69.199996948242188</c:v>
                </c:pt>
                <c:pt idx="23657">
                  <c:v>67.360000610351563</c:v>
                </c:pt>
                <c:pt idx="23658">
                  <c:v>64.44000244140625</c:v>
                </c:pt>
                <c:pt idx="23659">
                  <c:v>58.200000762939453</c:v>
                </c:pt>
                <c:pt idx="23660">
                  <c:v>67.400001525878906</c:v>
                </c:pt>
                <c:pt idx="23661">
                  <c:v>68.239997863769531</c:v>
                </c:pt>
                <c:pt idx="23662">
                  <c:v>73.239997863769531</c:v>
                </c:pt>
                <c:pt idx="23663">
                  <c:v>63.599998474121094</c:v>
                </c:pt>
                <c:pt idx="23664">
                  <c:v>73.55999755859375</c:v>
                </c:pt>
                <c:pt idx="23665">
                  <c:v>71.120002746582031</c:v>
                </c:pt>
                <c:pt idx="23666">
                  <c:v>72.919998168945313</c:v>
                </c:pt>
                <c:pt idx="23667">
                  <c:v>67.919998168945313</c:v>
                </c:pt>
                <c:pt idx="23668">
                  <c:v>63.159999847412109</c:v>
                </c:pt>
                <c:pt idx="23669">
                  <c:v>71.760002136230469</c:v>
                </c:pt>
                <c:pt idx="23670">
                  <c:v>76.720001220703125</c:v>
                </c:pt>
                <c:pt idx="23671">
                  <c:v>61.680000305175781</c:v>
                </c:pt>
                <c:pt idx="23672">
                  <c:v>63.880001068115234</c:v>
                </c:pt>
                <c:pt idx="23673">
                  <c:v>73.839996337890625</c:v>
                </c:pt>
                <c:pt idx="23674">
                  <c:v>68.959999084472656</c:v>
                </c:pt>
                <c:pt idx="23675">
                  <c:v>64.400001525878906</c:v>
                </c:pt>
                <c:pt idx="23676">
                  <c:v>67.480003356933594</c:v>
                </c:pt>
                <c:pt idx="23677">
                  <c:v>74.44000244140625</c:v>
                </c:pt>
                <c:pt idx="23678">
                  <c:v>67.360000610351563</c:v>
                </c:pt>
                <c:pt idx="23679">
                  <c:v>67.44000244140625</c:v>
                </c:pt>
                <c:pt idx="23680">
                  <c:v>65.160003662109375</c:v>
                </c:pt>
                <c:pt idx="23681">
                  <c:v>70.080001831054688</c:v>
                </c:pt>
                <c:pt idx="23682">
                  <c:v>71.760002136230469</c:v>
                </c:pt>
                <c:pt idx="23683">
                  <c:v>70</c:v>
                </c:pt>
                <c:pt idx="23684">
                  <c:v>74.080001831054688</c:v>
                </c:pt>
                <c:pt idx="23685">
                  <c:v>72.080001831054688</c:v>
                </c:pt>
                <c:pt idx="23686">
                  <c:v>66.760002136230469</c:v>
                </c:pt>
                <c:pt idx="23687">
                  <c:v>65.279998779296875</c:v>
                </c:pt>
                <c:pt idx="23688">
                  <c:v>71.160003662109375</c:v>
                </c:pt>
                <c:pt idx="23689">
                  <c:v>71.599998474121094</c:v>
                </c:pt>
                <c:pt idx="23690">
                  <c:v>63.360000610351563</c:v>
                </c:pt>
                <c:pt idx="23691">
                  <c:v>76.599998474121094</c:v>
                </c:pt>
                <c:pt idx="23692">
                  <c:v>80.879997253417969</c:v>
                </c:pt>
                <c:pt idx="23693">
                  <c:v>73.080001831054688</c:v>
                </c:pt>
                <c:pt idx="23694">
                  <c:v>75.680000305175781</c:v>
                </c:pt>
                <c:pt idx="23695">
                  <c:v>69.919998168945313</c:v>
                </c:pt>
                <c:pt idx="23696">
                  <c:v>59.680000305175781</c:v>
                </c:pt>
                <c:pt idx="23697">
                  <c:v>70.400001525878906</c:v>
                </c:pt>
                <c:pt idx="23698">
                  <c:v>68.44000244140625</c:v>
                </c:pt>
                <c:pt idx="23699">
                  <c:v>69.879997253417969</c:v>
                </c:pt>
                <c:pt idx="23700">
                  <c:v>67.519996643066406</c:v>
                </c:pt>
                <c:pt idx="23701">
                  <c:v>55.759998321533203</c:v>
                </c:pt>
                <c:pt idx="23702">
                  <c:v>56.799999237060547</c:v>
                </c:pt>
                <c:pt idx="23703">
                  <c:v>53.959999084472656</c:v>
                </c:pt>
                <c:pt idx="23704">
                  <c:v>53.520000457763672</c:v>
                </c:pt>
                <c:pt idx="23705">
                  <c:v>51.680000305175781</c:v>
                </c:pt>
                <c:pt idx="23706">
                  <c:v>43.680000305175781</c:v>
                </c:pt>
                <c:pt idx="23707">
                  <c:v>38.720001220703125</c:v>
                </c:pt>
                <c:pt idx="23708">
                  <c:v>34.400001525878906</c:v>
                </c:pt>
                <c:pt idx="23709">
                  <c:v>25.159999847412109</c:v>
                </c:pt>
                <c:pt idx="23710">
                  <c:v>22.639999389648438</c:v>
                </c:pt>
                <c:pt idx="23711">
                  <c:v>21.559999465942383</c:v>
                </c:pt>
                <c:pt idx="23712">
                  <c:v>22.280000686645508</c:v>
                </c:pt>
                <c:pt idx="23713">
                  <c:v>23</c:v>
                </c:pt>
                <c:pt idx="23714">
                  <c:v>22.680000305175781</c:v>
                </c:pt>
                <c:pt idx="23715">
                  <c:v>21.840000152587891</c:v>
                </c:pt>
                <c:pt idx="23716">
                  <c:v>21.079999923706055</c:v>
                </c:pt>
                <c:pt idx="23717">
                  <c:v>21.360000610351563</c:v>
                </c:pt>
                <c:pt idx="23718">
                  <c:v>21.319999694824219</c:v>
                </c:pt>
                <c:pt idx="23719">
                  <c:v>21.280000686645508</c:v>
                </c:pt>
                <c:pt idx="23720">
                  <c:v>20.639999389648438</c:v>
                </c:pt>
                <c:pt idx="23721">
                  <c:v>21.479999542236328</c:v>
                </c:pt>
                <c:pt idx="23722">
                  <c:v>21.079999923706055</c:v>
                </c:pt>
                <c:pt idx="23723">
                  <c:v>22.079999923706055</c:v>
                </c:pt>
                <c:pt idx="23724">
                  <c:v>21.120000839233398</c:v>
                </c:pt>
                <c:pt idx="23725">
                  <c:v>20.360000610351563</c:v>
                </c:pt>
                <c:pt idx="23726">
                  <c:v>20.680000305175781</c:v>
                </c:pt>
                <c:pt idx="23727">
                  <c:v>20.840000152587891</c:v>
                </c:pt>
                <c:pt idx="23728">
                  <c:v>21.479999542236328</c:v>
                </c:pt>
                <c:pt idx="23729">
                  <c:v>20.639999389648438</c:v>
                </c:pt>
                <c:pt idx="23730">
                  <c:v>20.719999313354492</c:v>
                </c:pt>
                <c:pt idx="23731">
                  <c:v>20.799999237060547</c:v>
                </c:pt>
                <c:pt idx="23732">
                  <c:v>20.799999237060547</c:v>
                </c:pt>
                <c:pt idx="23733">
                  <c:v>20.280000686645508</c:v>
                </c:pt>
                <c:pt idx="23734">
                  <c:v>20.520000457763672</c:v>
                </c:pt>
                <c:pt idx="23735">
                  <c:v>21.399999618530273</c:v>
                </c:pt>
                <c:pt idx="23736">
                  <c:v>22.399999618530273</c:v>
                </c:pt>
                <c:pt idx="23737">
                  <c:v>22.360000610351563</c:v>
                </c:pt>
                <c:pt idx="23738">
                  <c:v>21.079999923706055</c:v>
                </c:pt>
                <c:pt idx="23739">
                  <c:v>20.559999465942383</c:v>
                </c:pt>
                <c:pt idx="23740">
                  <c:v>20.479999542236328</c:v>
                </c:pt>
                <c:pt idx="23741">
                  <c:v>21.280000686645508</c:v>
                </c:pt>
                <c:pt idx="23742">
                  <c:v>25.840000152587891</c:v>
                </c:pt>
                <c:pt idx="23743">
                  <c:v>37.560001373291016</c:v>
                </c:pt>
                <c:pt idx="23744">
                  <c:v>39.240001678466797</c:v>
                </c:pt>
                <c:pt idx="23745">
                  <c:v>71.919998168945313</c:v>
                </c:pt>
                <c:pt idx="23746">
                  <c:v>58.799999237060547</c:v>
                </c:pt>
                <c:pt idx="23747">
                  <c:v>61.479999542236328</c:v>
                </c:pt>
                <c:pt idx="23748">
                  <c:v>68.879997253417969</c:v>
                </c:pt>
                <c:pt idx="23749">
                  <c:v>61.959999084472656</c:v>
                </c:pt>
                <c:pt idx="23750">
                  <c:v>75.239997863769531</c:v>
                </c:pt>
                <c:pt idx="23751">
                  <c:v>70.680000305175781</c:v>
                </c:pt>
                <c:pt idx="23752">
                  <c:v>73.599998474121094</c:v>
                </c:pt>
                <c:pt idx="23753">
                  <c:v>63.599998474121094</c:v>
                </c:pt>
                <c:pt idx="23754">
                  <c:v>63.880001068115234</c:v>
                </c:pt>
                <c:pt idx="23755">
                  <c:v>64.239997863769531</c:v>
                </c:pt>
                <c:pt idx="23756">
                  <c:v>67.160003662109375</c:v>
                </c:pt>
                <c:pt idx="23757">
                  <c:v>71.360000610351563</c:v>
                </c:pt>
                <c:pt idx="23758">
                  <c:v>76.639999389648438</c:v>
                </c:pt>
                <c:pt idx="23759">
                  <c:v>76.040000915527344</c:v>
                </c:pt>
                <c:pt idx="23760">
                  <c:v>78.599998474121094</c:v>
                </c:pt>
                <c:pt idx="23761">
                  <c:v>73.879997253417969</c:v>
                </c:pt>
                <c:pt idx="23762">
                  <c:v>70.120002746582031</c:v>
                </c:pt>
                <c:pt idx="23763">
                  <c:v>70.680000305175781</c:v>
                </c:pt>
                <c:pt idx="23764">
                  <c:v>69.480003356933594</c:v>
                </c:pt>
                <c:pt idx="23765">
                  <c:v>71.839996337890625</c:v>
                </c:pt>
                <c:pt idx="23766">
                  <c:v>64.800003051757813</c:v>
                </c:pt>
                <c:pt idx="23767">
                  <c:v>78.239997863769531</c:v>
                </c:pt>
                <c:pt idx="23768">
                  <c:v>72.160003662109375</c:v>
                </c:pt>
                <c:pt idx="23769">
                  <c:v>65.44000244140625</c:v>
                </c:pt>
                <c:pt idx="23770">
                  <c:v>63.599998474121094</c:v>
                </c:pt>
                <c:pt idx="23771">
                  <c:v>73.080001831054688</c:v>
                </c:pt>
                <c:pt idx="23772">
                  <c:v>75.879997253417969</c:v>
                </c:pt>
                <c:pt idx="23773">
                  <c:v>75.44000244140625</c:v>
                </c:pt>
                <c:pt idx="23774">
                  <c:v>79.55999755859375</c:v>
                </c:pt>
                <c:pt idx="23775">
                  <c:v>60.400001525878906</c:v>
                </c:pt>
                <c:pt idx="23776">
                  <c:v>70.080001831054688</c:v>
                </c:pt>
                <c:pt idx="23777">
                  <c:v>67.839996337890625</c:v>
                </c:pt>
                <c:pt idx="23778">
                  <c:v>78.800003051757813</c:v>
                </c:pt>
                <c:pt idx="23779">
                  <c:v>75.639999389648438</c:v>
                </c:pt>
                <c:pt idx="23780">
                  <c:v>69.839996337890625</c:v>
                </c:pt>
                <c:pt idx="23781">
                  <c:v>72.519996643066406</c:v>
                </c:pt>
                <c:pt idx="23782">
                  <c:v>69.720001220703125</c:v>
                </c:pt>
                <c:pt idx="23783">
                  <c:v>77</c:v>
                </c:pt>
                <c:pt idx="23784">
                  <c:v>73.55999755859375</c:v>
                </c:pt>
                <c:pt idx="23785">
                  <c:v>71.480003356933594</c:v>
                </c:pt>
                <c:pt idx="23786">
                  <c:v>77.839996337890625</c:v>
                </c:pt>
                <c:pt idx="23787">
                  <c:v>72.919998168945313</c:v>
                </c:pt>
                <c:pt idx="23788">
                  <c:v>76.959999084472656</c:v>
                </c:pt>
                <c:pt idx="23789">
                  <c:v>82.720001220703125</c:v>
                </c:pt>
                <c:pt idx="23790">
                  <c:v>79.040000915527344</c:v>
                </c:pt>
                <c:pt idx="23791">
                  <c:v>70.55999755859375</c:v>
                </c:pt>
                <c:pt idx="23792">
                  <c:v>72.120002746582031</c:v>
                </c:pt>
                <c:pt idx="23793">
                  <c:v>75.720001220703125</c:v>
                </c:pt>
                <c:pt idx="23794">
                  <c:v>76.720001220703125</c:v>
                </c:pt>
                <c:pt idx="23795">
                  <c:v>67.800003051757813</c:v>
                </c:pt>
                <c:pt idx="23796">
                  <c:v>74.080001831054688</c:v>
                </c:pt>
                <c:pt idx="23797">
                  <c:v>67.800003051757813</c:v>
                </c:pt>
                <c:pt idx="23798">
                  <c:v>67.040000915527344</c:v>
                </c:pt>
                <c:pt idx="23799">
                  <c:v>60.840000152587891</c:v>
                </c:pt>
                <c:pt idx="23800">
                  <c:v>50.759998321533203</c:v>
                </c:pt>
                <c:pt idx="23801">
                  <c:v>44.319999694824219</c:v>
                </c:pt>
                <c:pt idx="23802">
                  <c:v>44.520000457763672</c:v>
                </c:pt>
                <c:pt idx="23803">
                  <c:v>49.400001525878906</c:v>
                </c:pt>
                <c:pt idx="23804">
                  <c:v>45.599998474121094</c:v>
                </c:pt>
                <c:pt idx="23805">
                  <c:v>36</c:v>
                </c:pt>
                <c:pt idx="23806">
                  <c:v>43.599998474121094</c:v>
                </c:pt>
                <c:pt idx="23807">
                  <c:v>41.840000152587891</c:v>
                </c:pt>
                <c:pt idx="23808">
                  <c:v>36.680000305175781</c:v>
                </c:pt>
                <c:pt idx="23809">
                  <c:v>27.719999313354492</c:v>
                </c:pt>
                <c:pt idx="23810">
                  <c:v>27.360000610351563</c:v>
                </c:pt>
                <c:pt idx="23811">
                  <c:v>27.479999542236328</c:v>
                </c:pt>
                <c:pt idx="23812">
                  <c:v>26.760000228881836</c:v>
                </c:pt>
                <c:pt idx="23813">
                  <c:v>28.639999389648438</c:v>
                </c:pt>
                <c:pt idx="23814">
                  <c:v>27.159999847412109</c:v>
                </c:pt>
                <c:pt idx="23815">
                  <c:v>28.200000762939453</c:v>
                </c:pt>
                <c:pt idx="23816">
                  <c:v>27.719999313354492</c:v>
                </c:pt>
                <c:pt idx="23817">
                  <c:v>28.479999542236328</c:v>
                </c:pt>
                <c:pt idx="23818">
                  <c:v>26.799999237060547</c:v>
                </c:pt>
                <c:pt idx="23819">
                  <c:v>26.879999160766602</c:v>
                </c:pt>
                <c:pt idx="23820">
                  <c:v>28.399999618530273</c:v>
                </c:pt>
                <c:pt idx="23821">
                  <c:v>29.040000915527344</c:v>
                </c:pt>
                <c:pt idx="23822">
                  <c:v>27.879999160766602</c:v>
                </c:pt>
                <c:pt idx="23823">
                  <c:v>28.440000534057617</c:v>
                </c:pt>
                <c:pt idx="23824">
                  <c:v>26.680000305175781</c:v>
                </c:pt>
                <c:pt idx="23825">
                  <c:v>27.520000457763672</c:v>
                </c:pt>
                <c:pt idx="23826">
                  <c:v>26.719999313354492</c:v>
                </c:pt>
                <c:pt idx="23827">
                  <c:v>26.559999465942383</c:v>
                </c:pt>
                <c:pt idx="23828">
                  <c:v>26.319999694824219</c:v>
                </c:pt>
                <c:pt idx="23829">
                  <c:v>27.520000457763672</c:v>
                </c:pt>
                <c:pt idx="23830">
                  <c:v>27.120000839233398</c:v>
                </c:pt>
                <c:pt idx="23831">
                  <c:v>27.639999389648438</c:v>
                </c:pt>
                <c:pt idx="23832">
                  <c:v>28.239999771118164</c:v>
                </c:pt>
                <c:pt idx="23833">
                  <c:v>27.479999542236328</c:v>
                </c:pt>
                <c:pt idx="23834">
                  <c:v>26.520000457763672</c:v>
                </c:pt>
                <c:pt idx="23835">
                  <c:v>26</c:v>
                </c:pt>
                <c:pt idx="23836">
                  <c:v>28.120000839233398</c:v>
                </c:pt>
                <c:pt idx="23837">
                  <c:v>49.680000305175781</c:v>
                </c:pt>
                <c:pt idx="23838">
                  <c:v>48.639999389648438</c:v>
                </c:pt>
                <c:pt idx="23839">
                  <c:v>48.279998779296875</c:v>
                </c:pt>
                <c:pt idx="23840">
                  <c:v>49.080001831054688</c:v>
                </c:pt>
                <c:pt idx="23841">
                  <c:v>52.639999389648438</c:v>
                </c:pt>
                <c:pt idx="23842">
                  <c:v>49</c:v>
                </c:pt>
                <c:pt idx="23843">
                  <c:v>53.639999389648438</c:v>
                </c:pt>
                <c:pt idx="23844">
                  <c:v>53.599998474121094</c:v>
                </c:pt>
                <c:pt idx="23845">
                  <c:v>61.799999237060547</c:v>
                </c:pt>
                <c:pt idx="23846">
                  <c:v>67.919998168945313</c:v>
                </c:pt>
                <c:pt idx="23847">
                  <c:v>74.120002746582031</c:v>
                </c:pt>
                <c:pt idx="23848">
                  <c:v>67.319999694824219</c:v>
                </c:pt>
                <c:pt idx="23849">
                  <c:v>63.479999542236328</c:v>
                </c:pt>
                <c:pt idx="23850">
                  <c:v>62.720001220703125</c:v>
                </c:pt>
                <c:pt idx="23851">
                  <c:v>61.799999237060547</c:v>
                </c:pt>
                <c:pt idx="23852">
                  <c:v>77.519996643066406</c:v>
                </c:pt>
                <c:pt idx="23853">
                  <c:v>62.799999237060547</c:v>
                </c:pt>
                <c:pt idx="23854">
                  <c:v>71.760002136230469</c:v>
                </c:pt>
                <c:pt idx="23855">
                  <c:v>76.360000610351563</c:v>
                </c:pt>
                <c:pt idx="23856">
                  <c:v>67.400001525878906</c:v>
                </c:pt>
                <c:pt idx="23857">
                  <c:v>76.040000915527344</c:v>
                </c:pt>
                <c:pt idx="23858">
                  <c:v>68.239997863769531</c:v>
                </c:pt>
                <c:pt idx="23859">
                  <c:v>73</c:v>
                </c:pt>
                <c:pt idx="23860">
                  <c:v>77.239997863769531</c:v>
                </c:pt>
                <c:pt idx="23861">
                  <c:v>70.919998168945313</c:v>
                </c:pt>
                <c:pt idx="23862">
                  <c:v>69.120002746582031</c:v>
                </c:pt>
                <c:pt idx="23863">
                  <c:v>67.199996948242188</c:v>
                </c:pt>
                <c:pt idx="23864">
                  <c:v>65.800003051757813</c:v>
                </c:pt>
                <c:pt idx="23865">
                  <c:v>66.239997863769531</c:v>
                </c:pt>
                <c:pt idx="23866">
                  <c:v>63.119998931884766</c:v>
                </c:pt>
                <c:pt idx="23867">
                  <c:v>72.080001831054688</c:v>
                </c:pt>
                <c:pt idx="23868">
                  <c:v>71.160003662109375</c:v>
                </c:pt>
                <c:pt idx="23869">
                  <c:v>70.400001525878906</c:v>
                </c:pt>
                <c:pt idx="23870">
                  <c:v>67.319999694824219</c:v>
                </c:pt>
                <c:pt idx="23871">
                  <c:v>65.800003051757813</c:v>
                </c:pt>
                <c:pt idx="23872">
                  <c:v>73.519996643066406</c:v>
                </c:pt>
                <c:pt idx="23873">
                  <c:v>68.400001525878906</c:v>
                </c:pt>
                <c:pt idx="23874">
                  <c:v>66.480003356933594</c:v>
                </c:pt>
                <c:pt idx="23875">
                  <c:v>64.480003356933594</c:v>
                </c:pt>
                <c:pt idx="23876">
                  <c:v>76.839996337890625</c:v>
                </c:pt>
                <c:pt idx="23877">
                  <c:v>74.680000305175781</c:v>
                </c:pt>
                <c:pt idx="23878">
                  <c:v>73.480003356933594</c:v>
                </c:pt>
                <c:pt idx="23879">
                  <c:v>71.239997863769531</c:v>
                </c:pt>
                <c:pt idx="23880">
                  <c:v>72.279998779296875</c:v>
                </c:pt>
                <c:pt idx="23881">
                  <c:v>68.480003356933594</c:v>
                </c:pt>
                <c:pt idx="23882">
                  <c:v>62.240001678466797</c:v>
                </c:pt>
                <c:pt idx="23883">
                  <c:v>63.439998626708984</c:v>
                </c:pt>
                <c:pt idx="23884">
                  <c:v>70.680000305175781</c:v>
                </c:pt>
                <c:pt idx="23885">
                  <c:v>76.519996643066406</c:v>
                </c:pt>
                <c:pt idx="23886">
                  <c:v>77.400001525878906</c:v>
                </c:pt>
                <c:pt idx="23887">
                  <c:v>75.839996337890625</c:v>
                </c:pt>
                <c:pt idx="23888">
                  <c:v>70.400001525878906</c:v>
                </c:pt>
                <c:pt idx="23889">
                  <c:v>65.319999694824219</c:v>
                </c:pt>
                <c:pt idx="23890">
                  <c:v>65.720001220703125</c:v>
                </c:pt>
                <c:pt idx="23891">
                  <c:v>68.760002136230469</c:v>
                </c:pt>
                <c:pt idx="23892">
                  <c:v>61.439998626708984</c:v>
                </c:pt>
                <c:pt idx="23893">
                  <c:v>62.799999237060547</c:v>
                </c:pt>
                <c:pt idx="23894">
                  <c:v>60.080001831054688</c:v>
                </c:pt>
                <c:pt idx="23895">
                  <c:v>57.240001678466797</c:v>
                </c:pt>
                <c:pt idx="23896">
                  <c:v>55.439998626708984</c:v>
                </c:pt>
                <c:pt idx="23897">
                  <c:v>48.479999542236328</c:v>
                </c:pt>
                <c:pt idx="23898">
                  <c:v>38.720001220703125</c:v>
                </c:pt>
                <c:pt idx="23899">
                  <c:v>41.479999542236328</c:v>
                </c:pt>
                <c:pt idx="23900">
                  <c:v>43.759998321533203</c:v>
                </c:pt>
                <c:pt idx="23901">
                  <c:v>34.799999237060547</c:v>
                </c:pt>
                <c:pt idx="23902">
                  <c:v>30.559999465942383</c:v>
                </c:pt>
                <c:pt idx="23903">
                  <c:v>25.479999542236328</c:v>
                </c:pt>
                <c:pt idx="23904">
                  <c:v>25.239999771118164</c:v>
                </c:pt>
                <c:pt idx="23905">
                  <c:v>22.840000152587891</c:v>
                </c:pt>
                <c:pt idx="23906">
                  <c:v>22</c:v>
                </c:pt>
                <c:pt idx="23907">
                  <c:v>25.840000152587891</c:v>
                </c:pt>
                <c:pt idx="23908">
                  <c:v>21.680000305175781</c:v>
                </c:pt>
                <c:pt idx="23909">
                  <c:v>20.719999313354492</c:v>
                </c:pt>
                <c:pt idx="23910">
                  <c:v>21.200000762939453</c:v>
                </c:pt>
                <c:pt idx="23911">
                  <c:v>20.520000457763672</c:v>
                </c:pt>
                <c:pt idx="23912">
                  <c:v>21.840000152587891</c:v>
                </c:pt>
                <c:pt idx="23913">
                  <c:v>20.760000228881836</c:v>
                </c:pt>
                <c:pt idx="23914">
                  <c:v>21.959999084472656</c:v>
                </c:pt>
                <c:pt idx="23915">
                  <c:v>20.319999694824219</c:v>
                </c:pt>
                <c:pt idx="23916">
                  <c:v>21.360000610351563</c:v>
                </c:pt>
                <c:pt idx="23917">
                  <c:v>20.760000228881836</c:v>
                </c:pt>
                <c:pt idx="23918">
                  <c:v>21.879999160766602</c:v>
                </c:pt>
                <c:pt idx="23919">
                  <c:v>21.280000686645508</c:v>
                </c:pt>
                <c:pt idx="23920">
                  <c:v>21.879999160766602</c:v>
                </c:pt>
                <c:pt idx="23921">
                  <c:v>20.879999160766602</c:v>
                </c:pt>
                <c:pt idx="23922">
                  <c:v>21.360000610351563</c:v>
                </c:pt>
                <c:pt idx="23923">
                  <c:v>20.399999618530273</c:v>
                </c:pt>
                <c:pt idx="23924">
                  <c:v>21.120000839233398</c:v>
                </c:pt>
                <c:pt idx="23925">
                  <c:v>20.319999694824219</c:v>
                </c:pt>
                <c:pt idx="23926">
                  <c:v>21.120000839233398</c:v>
                </c:pt>
                <c:pt idx="23927">
                  <c:v>21.760000228881836</c:v>
                </c:pt>
                <c:pt idx="23928">
                  <c:v>22.680000305175781</c:v>
                </c:pt>
                <c:pt idx="23929">
                  <c:v>22.280000686645508</c:v>
                </c:pt>
                <c:pt idx="23930">
                  <c:v>21.479999542236328</c:v>
                </c:pt>
                <c:pt idx="23931">
                  <c:v>20.840000152587891</c:v>
                </c:pt>
                <c:pt idx="23932">
                  <c:v>21.639999389648438</c:v>
                </c:pt>
                <c:pt idx="23933">
                  <c:v>19.920000076293945</c:v>
                </c:pt>
                <c:pt idx="23934">
                  <c:v>20.639999389648438</c:v>
                </c:pt>
                <c:pt idx="23935">
                  <c:v>21</c:v>
                </c:pt>
                <c:pt idx="23936">
                  <c:v>31.399999618530273</c:v>
                </c:pt>
                <c:pt idx="23937">
                  <c:v>42.159999847412109</c:v>
                </c:pt>
                <c:pt idx="23938">
                  <c:v>63.759998321533203</c:v>
                </c:pt>
                <c:pt idx="23939">
                  <c:v>69.639999389648438</c:v>
                </c:pt>
                <c:pt idx="23940">
                  <c:v>61.560001373291016</c:v>
                </c:pt>
                <c:pt idx="23941">
                  <c:v>49.959999084472656</c:v>
                </c:pt>
                <c:pt idx="23942">
                  <c:v>50.080001831054688</c:v>
                </c:pt>
                <c:pt idx="23943">
                  <c:v>61.360000610351563</c:v>
                </c:pt>
                <c:pt idx="23944">
                  <c:v>69.239997863769531</c:v>
                </c:pt>
                <c:pt idx="23945">
                  <c:v>52</c:v>
                </c:pt>
                <c:pt idx="23946">
                  <c:v>50.240001678466797</c:v>
                </c:pt>
                <c:pt idx="23947">
                  <c:v>59.759998321533203</c:v>
                </c:pt>
                <c:pt idx="23948">
                  <c:v>57.119998931884766</c:v>
                </c:pt>
                <c:pt idx="23949">
                  <c:v>73.239997863769531</c:v>
                </c:pt>
                <c:pt idx="23950">
                  <c:v>68.599998474121094</c:v>
                </c:pt>
                <c:pt idx="23951">
                  <c:v>53.400001525878906</c:v>
                </c:pt>
                <c:pt idx="23952">
                  <c:v>60.919998168945313</c:v>
                </c:pt>
                <c:pt idx="23953">
                  <c:v>59.279998779296875</c:v>
                </c:pt>
                <c:pt idx="23954">
                  <c:v>62.599998474121094</c:v>
                </c:pt>
                <c:pt idx="23955">
                  <c:v>68.199996948242188</c:v>
                </c:pt>
                <c:pt idx="23956">
                  <c:v>55.599998474121094</c:v>
                </c:pt>
                <c:pt idx="23957">
                  <c:v>49.919998168945313</c:v>
                </c:pt>
                <c:pt idx="23958">
                  <c:v>58.040000915527344</c:v>
                </c:pt>
                <c:pt idx="23959">
                  <c:v>60.319999694824219</c:v>
                </c:pt>
                <c:pt idx="23960">
                  <c:v>50.439998626708984</c:v>
                </c:pt>
                <c:pt idx="23961">
                  <c:v>59.200000762939453</c:v>
                </c:pt>
                <c:pt idx="23962">
                  <c:v>59</c:v>
                </c:pt>
                <c:pt idx="23963">
                  <c:v>63.959999084472656</c:v>
                </c:pt>
                <c:pt idx="23964">
                  <c:v>54.319999694824219</c:v>
                </c:pt>
                <c:pt idx="23965">
                  <c:v>56.400001525878906</c:v>
                </c:pt>
                <c:pt idx="23966">
                  <c:v>75.040000915527344</c:v>
                </c:pt>
                <c:pt idx="23967">
                  <c:v>63.520000457763672</c:v>
                </c:pt>
                <c:pt idx="23968">
                  <c:v>58.959999084472656</c:v>
                </c:pt>
                <c:pt idx="23969">
                  <c:v>70.879997253417969</c:v>
                </c:pt>
                <c:pt idx="23970">
                  <c:v>61.720001220703125</c:v>
                </c:pt>
                <c:pt idx="23971">
                  <c:v>61.880001068115234</c:v>
                </c:pt>
                <c:pt idx="23972">
                  <c:v>67.279998779296875</c:v>
                </c:pt>
                <c:pt idx="23973">
                  <c:v>58.759998321533203</c:v>
                </c:pt>
                <c:pt idx="23974">
                  <c:v>57.400001525878906</c:v>
                </c:pt>
                <c:pt idx="23975">
                  <c:v>63.200000762939453</c:v>
                </c:pt>
                <c:pt idx="23976">
                  <c:v>56.400001525878906</c:v>
                </c:pt>
                <c:pt idx="23977">
                  <c:v>69.44000244140625</c:v>
                </c:pt>
                <c:pt idx="23978">
                  <c:v>64.239997863769531</c:v>
                </c:pt>
                <c:pt idx="23979">
                  <c:v>69.360000610351563</c:v>
                </c:pt>
                <c:pt idx="23980">
                  <c:v>61.880001068115234</c:v>
                </c:pt>
                <c:pt idx="23981">
                  <c:v>74.55999755859375</c:v>
                </c:pt>
                <c:pt idx="23982">
                  <c:v>61.880001068115234</c:v>
                </c:pt>
                <c:pt idx="23983">
                  <c:v>72.959999084472656</c:v>
                </c:pt>
                <c:pt idx="23984">
                  <c:v>69.879997253417969</c:v>
                </c:pt>
                <c:pt idx="23985">
                  <c:v>69.599998474121094</c:v>
                </c:pt>
                <c:pt idx="23986">
                  <c:v>74.800003051757813</c:v>
                </c:pt>
                <c:pt idx="23987">
                  <c:v>65.160003662109375</c:v>
                </c:pt>
                <c:pt idx="23988">
                  <c:v>61.720001220703125</c:v>
                </c:pt>
                <c:pt idx="23989">
                  <c:v>61.319999694824219</c:v>
                </c:pt>
                <c:pt idx="23990">
                  <c:v>72.879997253417969</c:v>
                </c:pt>
                <c:pt idx="23991">
                  <c:v>61.680000305175781</c:v>
                </c:pt>
                <c:pt idx="23992">
                  <c:v>57</c:v>
                </c:pt>
                <c:pt idx="23993">
                  <c:v>59.919998168945313</c:v>
                </c:pt>
                <c:pt idx="23994">
                  <c:v>54.680000305175781</c:v>
                </c:pt>
                <c:pt idx="23995">
                  <c:v>55.799999237060547</c:v>
                </c:pt>
                <c:pt idx="23996">
                  <c:v>43.880001068115234</c:v>
                </c:pt>
                <c:pt idx="23997">
                  <c:v>41</c:v>
                </c:pt>
                <c:pt idx="23998">
                  <c:v>42.479999542236328</c:v>
                </c:pt>
                <c:pt idx="23999">
                  <c:v>47.159999847412109</c:v>
                </c:pt>
                <c:pt idx="24000">
                  <c:v>42.080001831054688</c:v>
                </c:pt>
                <c:pt idx="24001">
                  <c:v>35.200000762939453</c:v>
                </c:pt>
                <c:pt idx="24002">
                  <c:v>31.600000381469727</c:v>
                </c:pt>
                <c:pt idx="24003">
                  <c:v>27.840000152587891</c:v>
                </c:pt>
                <c:pt idx="24004">
                  <c:v>23.159999847412109</c:v>
                </c:pt>
                <c:pt idx="24005">
                  <c:v>21.239999771118164</c:v>
                </c:pt>
                <c:pt idx="24006">
                  <c:v>24.159999847412109</c:v>
                </c:pt>
                <c:pt idx="24007">
                  <c:v>22.319999694824219</c:v>
                </c:pt>
                <c:pt idx="24008">
                  <c:v>20.520000457763672</c:v>
                </c:pt>
                <c:pt idx="24009">
                  <c:v>20.399999618530273</c:v>
                </c:pt>
                <c:pt idx="24010">
                  <c:v>19.719999313354492</c:v>
                </c:pt>
                <c:pt idx="24011">
                  <c:v>20.360000610351563</c:v>
                </c:pt>
                <c:pt idx="24012">
                  <c:v>20.760000228881836</c:v>
                </c:pt>
                <c:pt idx="24013">
                  <c:v>20.680000305175781</c:v>
                </c:pt>
                <c:pt idx="24014">
                  <c:v>20.079999923706055</c:v>
                </c:pt>
                <c:pt idx="24015">
                  <c:v>20.479999542236328</c:v>
                </c:pt>
                <c:pt idx="24016">
                  <c:v>20.600000381469727</c:v>
                </c:pt>
                <c:pt idx="24017">
                  <c:v>21.399999618530273</c:v>
                </c:pt>
                <c:pt idx="24018">
                  <c:v>20.600000381469727</c:v>
                </c:pt>
                <c:pt idx="24019">
                  <c:v>20.600000381469727</c:v>
                </c:pt>
                <c:pt idx="24020">
                  <c:v>19.680000305175781</c:v>
                </c:pt>
                <c:pt idx="24021">
                  <c:v>19.840000152587891</c:v>
                </c:pt>
                <c:pt idx="24022">
                  <c:v>20.399999618530273</c:v>
                </c:pt>
                <c:pt idx="24023">
                  <c:v>21.200000762939453</c:v>
                </c:pt>
                <c:pt idx="24024">
                  <c:v>21.840000152587891</c:v>
                </c:pt>
                <c:pt idx="24025">
                  <c:v>21.079999923706055</c:v>
                </c:pt>
                <c:pt idx="24026">
                  <c:v>20.159999847412109</c:v>
                </c:pt>
                <c:pt idx="24027">
                  <c:v>19.719999313354492</c:v>
                </c:pt>
                <c:pt idx="24028">
                  <c:v>20</c:v>
                </c:pt>
                <c:pt idx="24029">
                  <c:v>20</c:v>
                </c:pt>
                <c:pt idx="24030">
                  <c:v>20.440000534057617</c:v>
                </c:pt>
                <c:pt idx="24031">
                  <c:v>21.639999389648438</c:v>
                </c:pt>
                <c:pt idx="24032">
                  <c:v>38.159999847412109</c:v>
                </c:pt>
                <c:pt idx="24033">
                  <c:v>50.799999237060547</c:v>
                </c:pt>
                <c:pt idx="24034">
                  <c:v>64.720001220703125</c:v>
                </c:pt>
                <c:pt idx="24035">
                  <c:v>54.680000305175781</c:v>
                </c:pt>
                <c:pt idx="24036">
                  <c:v>50.319999694824219</c:v>
                </c:pt>
                <c:pt idx="24037">
                  <c:v>67.839996337890625</c:v>
                </c:pt>
                <c:pt idx="24038">
                  <c:v>56.040000915527344</c:v>
                </c:pt>
                <c:pt idx="24039">
                  <c:v>67.959999084472656</c:v>
                </c:pt>
                <c:pt idx="24040">
                  <c:v>53.759998321533203</c:v>
                </c:pt>
                <c:pt idx="24041">
                  <c:v>51.200000762939453</c:v>
                </c:pt>
                <c:pt idx="24042">
                  <c:v>62.759998321533203</c:v>
                </c:pt>
                <c:pt idx="24043">
                  <c:v>65.519996643066406</c:v>
                </c:pt>
                <c:pt idx="24044">
                  <c:v>67.760002136230469</c:v>
                </c:pt>
                <c:pt idx="24045">
                  <c:v>67.44000244140625</c:v>
                </c:pt>
                <c:pt idx="24046">
                  <c:v>77.199996948242188</c:v>
                </c:pt>
                <c:pt idx="24047">
                  <c:v>73.160003662109375</c:v>
                </c:pt>
                <c:pt idx="24048">
                  <c:v>65</c:v>
                </c:pt>
                <c:pt idx="24049">
                  <c:v>64.919998168945313</c:v>
                </c:pt>
                <c:pt idx="24050">
                  <c:v>62.479999542236328</c:v>
                </c:pt>
                <c:pt idx="24051">
                  <c:v>63.080001831054688</c:v>
                </c:pt>
                <c:pt idx="24052">
                  <c:v>67.360000610351563</c:v>
                </c:pt>
                <c:pt idx="24053">
                  <c:v>70.839996337890625</c:v>
                </c:pt>
                <c:pt idx="24054">
                  <c:v>82.400001525878906</c:v>
                </c:pt>
                <c:pt idx="24055">
                  <c:v>71.839996337890625</c:v>
                </c:pt>
                <c:pt idx="24056">
                  <c:v>75.040000915527344</c:v>
                </c:pt>
                <c:pt idx="24057">
                  <c:v>79.959999084472656</c:v>
                </c:pt>
                <c:pt idx="24058">
                  <c:v>73.360000610351563</c:v>
                </c:pt>
                <c:pt idx="24059">
                  <c:v>74.360000610351563</c:v>
                </c:pt>
                <c:pt idx="24060">
                  <c:v>67.319999694824219</c:v>
                </c:pt>
                <c:pt idx="24061">
                  <c:v>65.400001525878906</c:v>
                </c:pt>
                <c:pt idx="24062">
                  <c:v>66.800003051757813</c:v>
                </c:pt>
                <c:pt idx="24063">
                  <c:v>68.279998779296875</c:v>
                </c:pt>
                <c:pt idx="24064">
                  <c:v>78.319999694824219</c:v>
                </c:pt>
                <c:pt idx="24065">
                  <c:v>80.879997253417969</c:v>
                </c:pt>
                <c:pt idx="24066">
                  <c:v>74.55999755859375</c:v>
                </c:pt>
                <c:pt idx="24067">
                  <c:v>87.44000244140625</c:v>
                </c:pt>
                <c:pt idx="24068">
                  <c:v>77.919998168945313</c:v>
                </c:pt>
                <c:pt idx="24069">
                  <c:v>61.279998779296875</c:v>
                </c:pt>
                <c:pt idx="24070">
                  <c:v>82.720001220703125</c:v>
                </c:pt>
                <c:pt idx="24071">
                  <c:v>82.400001525878906</c:v>
                </c:pt>
                <c:pt idx="24072">
                  <c:v>74.480003356933594</c:v>
                </c:pt>
                <c:pt idx="24073">
                  <c:v>76.879997253417969</c:v>
                </c:pt>
                <c:pt idx="24074">
                  <c:v>82.199996948242188</c:v>
                </c:pt>
                <c:pt idx="24075">
                  <c:v>61.279998779296875</c:v>
                </c:pt>
                <c:pt idx="24076">
                  <c:v>72.919998168945313</c:v>
                </c:pt>
                <c:pt idx="24077">
                  <c:v>79.480003356933594</c:v>
                </c:pt>
                <c:pt idx="24078">
                  <c:v>68.160003662109375</c:v>
                </c:pt>
                <c:pt idx="24079">
                  <c:v>67.400001525878906</c:v>
                </c:pt>
                <c:pt idx="24080">
                  <c:v>59.080001831054688</c:v>
                </c:pt>
                <c:pt idx="24081">
                  <c:v>65.919998168945313</c:v>
                </c:pt>
                <c:pt idx="24082">
                  <c:v>67.879997253417969</c:v>
                </c:pt>
                <c:pt idx="24083">
                  <c:v>57.560001373291016</c:v>
                </c:pt>
                <c:pt idx="24084">
                  <c:v>61.599998474121094</c:v>
                </c:pt>
                <c:pt idx="24085">
                  <c:v>72.839996337890625</c:v>
                </c:pt>
                <c:pt idx="24086">
                  <c:v>70.480003356933594</c:v>
                </c:pt>
                <c:pt idx="24087">
                  <c:v>66.800003051757813</c:v>
                </c:pt>
                <c:pt idx="24088">
                  <c:v>62.479999542236328</c:v>
                </c:pt>
                <c:pt idx="24089">
                  <c:v>64.080001831054688</c:v>
                </c:pt>
                <c:pt idx="24090">
                  <c:v>59.599998474121094</c:v>
                </c:pt>
                <c:pt idx="24091">
                  <c:v>53.040000915527344</c:v>
                </c:pt>
                <c:pt idx="24092">
                  <c:v>45.159999847412109</c:v>
                </c:pt>
                <c:pt idx="24093">
                  <c:v>40.200000762939453</c:v>
                </c:pt>
                <c:pt idx="24094">
                  <c:v>46.840000152587891</c:v>
                </c:pt>
                <c:pt idx="24095">
                  <c:v>43.560001373291016</c:v>
                </c:pt>
                <c:pt idx="24096">
                  <c:v>43.279998779296875</c:v>
                </c:pt>
                <c:pt idx="24097">
                  <c:v>37.599998474121094</c:v>
                </c:pt>
                <c:pt idx="24098">
                  <c:v>31.760000228881836</c:v>
                </c:pt>
                <c:pt idx="24099">
                  <c:v>28.639999389648438</c:v>
                </c:pt>
                <c:pt idx="24100">
                  <c:v>28.840000152587891</c:v>
                </c:pt>
                <c:pt idx="24101">
                  <c:v>22.120000839233398</c:v>
                </c:pt>
                <c:pt idx="24102">
                  <c:v>20.959999084472656</c:v>
                </c:pt>
                <c:pt idx="24103">
                  <c:v>22.079999923706055</c:v>
                </c:pt>
                <c:pt idx="24104">
                  <c:v>21.079999923706055</c:v>
                </c:pt>
                <c:pt idx="24105">
                  <c:v>21.600000381469727</c:v>
                </c:pt>
                <c:pt idx="24106">
                  <c:v>22.719999313354492</c:v>
                </c:pt>
                <c:pt idx="24107">
                  <c:v>21</c:v>
                </c:pt>
                <c:pt idx="24108">
                  <c:v>20.840000152587891</c:v>
                </c:pt>
                <c:pt idx="24109">
                  <c:v>19.680000305175781</c:v>
                </c:pt>
                <c:pt idx="24110">
                  <c:v>20.639999389648438</c:v>
                </c:pt>
                <c:pt idx="24111">
                  <c:v>19.799999237060547</c:v>
                </c:pt>
                <c:pt idx="24112">
                  <c:v>21.040000915527344</c:v>
                </c:pt>
                <c:pt idx="24113">
                  <c:v>20.600000381469727</c:v>
                </c:pt>
                <c:pt idx="24114">
                  <c:v>21</c:v>
                </c:pt>
                <c:pt idx="24115">
                  <c:v>21</c:v>
                </c:pt>
                <c:pt idx="24116">
                  <c:v>20.479999542236328</c:v>
                </c:pt>
                <c:pt idx="24117">
                  <c:v>20.280000686645508</c:v>
                </c:pt>
                <c:pt idx="24118">
                  <c:v>20.440000534057617</c:v>
                </c:pt>
                <c:pt idx="24119">
                  <c:v>20.760000228881836</c:v>
                </c:pt>
                <c:pt idx="24120">
                  <c:v>20.879999160766602</c:v>
                </c:pt>
                <c:pt idx="24121">
                  <c:v>20.440000534057617</c:v>
                </c:pt>
                <c:pt idx="24122">
                  <c:v>20.639999389648438</c:v>
                </c:pt>
                <c:pt idx="24123">
                  <c:v>20</c:v>
                </c:pt>
                <c:pt idx="24124">
                  <c:v>20.280000686645508</c:v>
                </c:pt>
                <c:pt idx="24125">
                  <c:v>20.760000228881836</c:v>
                </c:pt>
                <c:pt idx="24126">
                  <c:v>20.079999923706055</c:v>
                </c:pt>
                <c:pt idx="24127">
                  <c:v>21.399999618530273</c:v>
                </c:pt>
                <c:pt idx="24128">
                  <c:v>21.520000457763672</c:v>
                </c:pt>
                <c:pt idx="24129">
                  <c:v>23.239999771118164</c:v>
                </c:pt>
                <c:pt idx="24130">
                  <c:v>22.040000915527344</c:v>
                </c:pt>
                <c:pt idx="24131">
                  <c:v>23.200000762939453</c:v>
                </c:pt>
                <c:pt idx="24132">
                  <c:v>43.400001525878906</c:v>
                </c:pt>
                <c:pt idx="24133">
                  <c:v>51.319999694824219</c:v>
                </c:pt>
                <c:pt idx="24134">
                  <c:v>62.319999694824219</c:v>
                </c:pt>
                <c:pt idx="24135">
                  <c:v>60.599998474121094</c:v>
                </c:pt>
                <c:pt idx="24136">
                  <c:v>55.759998321533203</c:v>
                </c:pt>
                <c:pt idx="24137">
                  <c:v>58.360000610351563</c:v>
                </c:pt>
                <c:pt idx="24138">
                  <c:v>68.639999389648438</c:v>
                </c:pt>
                <c:pt idx="24139">
                  <c:v>66.319999694824219</c:v>
                </c:pt>
                <c:pt idx="24140">
                  <c:v>80.800003051757813</c:v>
                </c:pt>
                <c:pt idx="24141">
                  <c:v>77.480003356933594</c:v>
                </c:pt>
                <c:pt idx="24142">
                  <c:v>67.239997863769531</c:v>
                </c:pt>
                <c:pt idx="24143">
                  <c:v>84.519996643066406</c:v>
                </c:pt>
                <c:pt idx="24144">
                  <c:v>80.480003356933594</c:v>
                </c:pt>
                <c:pt idx="24145">
                  <c:v>88.199996948242188</c:v>
                </c:pt>
                <c:pt idx="24146">
                  <c:v>86.55999755859375</c:v>
                </c:pt>
                <c:pt idx="24147">
                  <c:v>73.879997253417969</c:v>
                </c:pt>
                <c:pt idx="24148">
                  <c:v>82.519996643066406</c:v>
                </c:pt>
                <c:pt idx="24149">
                  <c:v>70.879997253417969</c:v>
                </c:pt>
                <c:pt idx="24150">
                  <c:v>74</c:v>
                </c:pt>
                <c:pt idx="24151">
                  <c:v>74.839996337890625</c:v>
                </c:pt>
                <c:pt idx="24152">
                  <c:v>74.760002136230469</c:v>
                </c:pt>
                <c:pt idx="24153">
                  <c:v>73.919998168945313</c:v>
                </c:pt>
                <c:pt idx="24154">
                  <c:v>82.800003051757813</c:v>
                </c:pt>
                <c:pt idx="24155">
                  <c:v>82.120002746582031</c:v>
                </c:pt>
                <c:pt idx="24156">
                  <c:v>87.400001525878906</c:v>
                </c:pt>
                <c:pt idx="24157">
                  <c:v>86.760002136230469</c:v>
                </c:pt>
                <c:pt idx="24158">
                  <c:v>72.480003356933594</c:v>
                </c:pt>
                <c:pt idx="24159">
                  <c:v>70.720001220703125</c:v>
                </c:pt>
                <c:pt idx="24160">
                  <c:v>76.319999694824219</c:v>
                </c:pt>
                <c:pt idx="24161">
                  <c:v>85.44000244140625</c:v>
                </c:pt>
                <c:pt idx="24162">
                  <c:v>78.480003356933594</c:v>
                </c:pt>
                <c:pt idx="24163">
                  <c:v>84.639999389648438</c:v>
                </c:pt>
                <c:pt idx="24164">
                  <c:v>82.319999694824219</c:v>
                </c:pt>
                <c:pt idx="24165">
                  <c:v>82.959999084472656</c:v>
                </c:pt>
                <c:pt idx="24166">
                  <c:v>89.639999389648438</c:v>
                </c:pt>
                <c:pt idx="24167">
                  <c:v>74.55999755859375</c:v>
                </c:pt>
                <c:pt idx="24168">
                  <c:v>80.080001831054688</c:v>
                </c:pt>
                <c:pt idx="24169">
                  <c:v>74.360000610351563</c:v>
                </c:pt>
                <c:pt idx="24170">
                  <c:v>76.519996643066406</c:v>
                </c:pt>
                <c:pt idx="24171">
                  <c:v>84</c:v>
                </c:pt>
                <c:pt idx="24172">
                  <c:v>86.639999389648438</c:v>
                </c:pt>
                <c:pt idx="24173">
                  <c:v>70.319999694824219</c:v>
                </c:pt>
                <c:pt idx="24174">
                  <c:v>66.599998474121094</c:v>
                </c:pt>
                <c:pt idx="24175">
                  <c:v>55.479999542236328</c:v>
                </c:pt>
                <c:pt idx="24176">
                  <c:v>58.919998168945313</c:v>
                </c:pt>
                <c:pt idx="24177">
                  <c:v>60.799999237060547</c:v>
                </c:pt>
                <c:pt idx="24178">
                  <c:v>66.120002746582031</c:v>
                </c:pt>
                <c:pt idx="24179">
                  <c:v>63.880001068115234</c:v>
                </c:pt>
                <c:pt idx="24180">
                  <c:v>59.080001831054688</c:v>
                </c:pt>
                <c:pt idx="24181">
                  <c:v>57.200000762939453</c:v>
                </c:pt>
                <c:pt idx="24182">
                  <c:v>69.720001220703125</c:v>
                </c:pt>
                <c:pt idx="24183">
                  <c:v>58.599998474121094</c:v>
                </c:pt>
                <c:pt idx="24184">
                  <c:v>45.080001831054688</c:v>
                </c:pt>
                <c:pt idx="24185">
                  <c:v>42</c:v>
                </c:pt>
                <c:pt idx="24186">
                  <c:v>41.119998931884766</c:v>
                </c:pt>
                <c:pt idx="24187">
                  <c:v>42.759998321533203</c:v>
                </c:pt>
                <c:pt idx="24188">
                  <c:v>40.680000305175781</c:v>
                </c:pt>
                <c:pt idx="24189">
                  <c:v>36.639999389648438</c:v>
                </c:pt>
                <c:pt idx="24190">
                  <c:v>32.720001220703125</c:v>
                </c:pt>
                <c:pt idx="24191">
                  <c:v>33</c:v>
                </c:pt>
                <c:pt idx="24192">
                  <c:v>31.719999313354492</c:v>
                </c:pt>
                <c:pt idx="24193">
                  <c:v>25.239999771118164</c:v>
                </c:pt>
                <c:pt idx="24194">
                  <c:v>21.079999923706055</c:v>
                </c:pt>
                <c:pt idx="24195">
                  <c:v>19.760000228881836</c:v>
                </c:pt>
                <c:pt idx="24196">
                  <c:v>20.200000762939453</c:v>
                </c:pt>
                <c:pt idx="24197">
                  <c:v>21.760000228881836</c:v>
                </c:pt>
                <c:pt idx="24198">
                  <c:v>21.959999084472656</c:v>
                </c:pt>
                <c:pt idx="24199">
                  <c:v>22</c:v>
                </c:pt>
                <c:pt idx="24200">
                  <c:v>22.120000839233398</c:v>
                </c:pt>
                <c:pt idx="24201">
                  <c:v>21.120000839233398</c:v>
                </c:pt>
                <c:pt idx="24202">
                  <c:v>21.520000457763672</c:v>
                </c:pt>
                <c:pt idx="24203">
                  <c:v>20.200000762939453</c:v>
                </c:pt>
                <c:pt idx="24204">
                  <c:v>20.600000381469727</c:v>
                </c:pt>
                <c:pt idx="24205">
                  <c:v>19.440000534057617</c:v>
                </c:pt>
                <c:pt idx="24206">
                  <c:v>20.600000381469727</c:v>
                </c:pt>
                <c:pt idx="24207">
                  <c:v>19.879999160766602</c:v>
                </c:pt>
                <c:pt idx="24208">
                  <c:v>21.200000762939453</c:v>
                </c:pt>
                <c:pt idx="24209">
                  <c:v>19.799999237060547</c:v>
                </c:pt>
                <c:pt idx="24210">
                  <c:v>19.639999389648438</c:v>
                </c:pt>
                <c:pt idx="24211">
                  <c:v>19.479999542236328</c:v>
                </c:pt>
                <c:pt idx="24212">
                  <c:v>20.559999465942383</c:v>
                </c:pt>
                <c:pt idx="24213">
                  <c:v>20.959999084472656</c:v>
                </c:pt>
                <c:pt idx="24214">
                  <c:v>22.040000915527344</c:v>
                </c:pt>
                <c:pt idx="24215">
                  <c:v>21.239999771118164</c:v>
                </c:pt>
                <c:pt idx="24216">
                  <c:v>22.040000915527344</c:v>
                </c:pt>
                <c:pt idx="24217">
                  <c:v>19.959999084472656</c:v>
                </c:pt>
                <c:pt idx="24218">
                  <c:v>20.159999847412109</c:v>
                </c:pt>
                <c:pt idx="24219">
                  <c:v>19.600000381469727</c:v>
                </c:pt>
                <c:pt idx="24220">
                  <c:v>19.879999160766602</c:v>
                </c:pt>
                <c:pt idx="24221">
                  <c:v>19.440000534057617</c:v>
                </c:pt>
                <c:pt idx="24222">
                  <c:v>22.079999923706055</c:v>
                </c:pt>
                <c:pt idx="24223">
                  <c:v>43</c:v>
                </c:pt>
                <c:pt idx="24224">
                  <c:v>48.279998779296875</c:v>
                </c:pt>
                <c:pt idx="24225">
                  <c:v>48.159999847412109</c:v>
                </c:pt>
                <c:pt idx="24226">
                  <c:v>49.040000915527344</c:v>
                </c:pt>
                <c:pt idx="24227">
                  <c:v>54.159999847412109</c:v>
                </c:pt>
                <c:pt idx="24228">
                  <c:v>53.040000915527344</c:v>
                </c:pt>
                <c:pt idx="24229">
                  <c:v>65.599998474121094</c:v>
                </c:pt>
                <c:pt idx="24230">
                  <c:v>57.159999847412109</c:v>
                </c:pt>
                <c:pt idx="24231">
                  <c:v>55.639999389648438</c:v>
                </c:pt>
                <c:pt idx="24232">
                  <c:v>55.319999694824219</c:v>
                </c:pt>
                <c:pt idx="24233">
                  <c:v>60.279998779296875</c:v>
                </c:pt>
                <c:pt idx="24234">
                  <c:v>70.760002136230469</c:v>
                </c:pt>
                <c:pt idx="24235">
                  <c:v>64.239997863769531</c:v>
                </c:pt>
                <c:pt idx="24236">
                  <c:v>60.639999389648438</c:v>
                </c:pt>
                <c:pt idx="24237">
                  <c:v>62.759998321533203</c:v>
                </c:pt>
                <c:pt idx="24238">
                  <c:v>69.080001831054688</c:v>
                </c:pt>
                <c:pt idx="24239">
                  <c:v>74.239997863769531</c:v>
                </c:pt>
                <c:pt idx="24240">
                  <c:v>71.800003051757813</c:v>
                </c:pt>
                <c:pt idx="24241">
                  <c:v>70</c:v>
                </c:pt>
                <c:pt idx="24242">
                  <c:v>66.839996337890625</c:v>
                </c:pt>
                <c:pt idx="24243">
                  <c:v>73.55999755859375</c:v>
                </c:pt>
                <c:pt idx="24244">
                  <c:v>74.360000610351563</c:v>
                </c:pt>
                <c:pt idx="24245">
                  <c:v>66.599998474121094</c:v>
                </c:pt>
                <c:pt idx="24246">
                  <c:v>69.279998779296875</c:v>
                </c:pt>
                <c:pt idx="24247">
                  <c:v>77.760002136230469</c:v>
                </c:pt>
                <c:pt idx="24248">
                  <c:v>81.120002746582031</c:v>
                </c:pt>
                <c:pt idx="24249">
                  <c:v>62.720001220703125</c:v>
                </c:pt>
                <c:pt idx="24250">
                  <c:v>67.919998168945313</c:v>
                </c:pt>
                <c:pt idx="24251">
                  <c:v>67.55999755859375</c:v>
                </c:pt>
                <c:pt idx="24252">
                  <c:v>68.239997863769531</c:v>
                </c:pt>
                <c:pt idx="24253">
                  <c:v>81.120002746582031</c:v>
                </c:pt>
                <c:pt idx="24254">
                  <c:v>69.279998779296875</c:v>
                </c:pt>
                <c:pt idx="24255">
                  <c:v>73.480003356933594</c:v>
                </c:pt>
                <c:pt idx="24256">
                  <c:v>67.360000610351563</c:v>
                </c:pt>
                <c:pt idx="24257">
                  <c:v>67.800003051757813</c:v>
                </c:pt>
                <c:pt idx="24258">
                  <c:v>66.44000244140625</c:v>
                </c:pt>
                <c:pt idx="24259">
                  <c:v>70.919998168945313</c:v>
                </c:pt>
                <c:pt idx="24260">
                  <c:v>77.080001831054688</c:v>
                </c:pt>
                <c:pt idx="24261">
                  <c:v>79.120002746582031</c:v>
                </c:pt>
                <c:pt idx="24262">
                  <c:v>74.959999084472656</c:v>
                </c:pt>
                <c:pt idx="24263">
                  <c:v>80.319999694824219</c:v>
                </c:pt>
                <c:pt idx="24264">
                  <c:v>78.360000610351563</c:v>
                </c:pt>
                <c:pt idx="24265">
                  <c:v>80.319999694824219</c:v>
                </c:pt>
                <c:pt idx="24266">
                  <c:v>80.639999389648438</c:v>
                </c:pt>
                <c:pt idx="24267">
                  <c:v>73.080001831054688</c:v>
                </c:pt>
                <c:pt idx="24268">
                  <c:v>76</c:v>
                </c:pt>
                <c:pt idx="24269">
                  <c:v>82</c:v>
                </c:pt>
                <c:pt idx="24270">
                  <c:v>75.55999755859375</c:v>
                </c:pt>
                <c:pt idx="24271">
                  <c:v>68.680000305175781</c:v>
                </c:pt>
                <c:pt idx="24272">
                  <c:v>73.360000610351563</c:v>
                </c:pt>
                <c:pt idx="24273">
                  <c:v>66.319999694824219</c:v>
                </c:pt>
                <c:pt idx="24274">
                  <c:v>72.839996337890625</c:v>
                </c:pt>
                <c:pt idx="24275">
                  <c:v>72.959999084472656</c:v>
                </c:pt>
                <c:pt idx="24276">
                  <c:v>61.279998779296875</c:v>
                </c:pt>
                <c:pt idx="24277">
                  <c:v>62.279998779296875</c:v>
                </c:pt>
                <c:pt idx="24278">
                  <c:v>59.599998474121094</c:v>
                </c:pt>
                <c:pt idx="24279">
                  <c:v>61.159999847412109</c:v>
                </c:pt>
                <c:pt idx="24280">
                  <c:v>52.200000762939453</c:v>
                </c:pt>
                <c:pt idx="24281">
                  <c:v>44.720001220703125</c:v>
                </c:pt>
                <c:pt idx="24282">
                  <c:v>40.400001525878906</c:v>
                </c:pt>
                <c:pt idx="24283">
                  <c:v>41.200000762939453</c:v>
                </c:pt>
                <c:pt idx="24284">
                  <c:v>38.479999542236328</c:v>
                </c:pt>
                <c:pt idx="24285">
                  <c:v>34</c:v>
                </c:pt>
                <c:pt idx="24286">
                  <c:v>41.799999237060547</c:v>
                </c:pt>
                <c:pt idx="24287">
                  <c:v>48.439998626708984</c:v>
                </c:pt>
                <c:pt idx="24288">
                  <c:v>32.520000457763672</c:v>
                </c:pt>
                <c:pt idx="24289">
                  <c:v>26.200000762939453</c:v>
                </c:pt>
                <c:pt idx="24290">
                  <c:v>20.799999237060547</c:v>
                </c:pt>
                <c:pt idx="24291">
                  <c:v>21.520000457763672</c:v>
                </c:pt>
                <c:pt idx="24292">
                  <c:v>21.920000076293945</c:v>
                </c:pt>
                <c:pt idx="24293">
                  <c:v>21.079999923706055</c:v>
                </c:pt>
                <c:pt idx="24294">
                  <c:v>22.040000915527344</c:v>
                </c:pt>
                <c:pt idx="24295">
                  <c:v>21.920000076293945</c:v>
                </c:pt>
                <c:pt idx="24296">
                  <c:v>21.520000457763672</c:v>
                </c:pt>
                <c:pt idx="24297">
                  <c:v>21.159999847412109</c:v>
                </c:pt>
                <c:pt idx="24298">
                  <c:v>20.559999465942383</c:v>
                </c:pt>
                <c:pt idx="24299">
                  <c:v>19.879999160766602</c:v>
                </c:pt>
                <c:pt idx="24300">
                  <c:v>20.639999389648438</c:v>
                </c:pt>
                <c:pt idx="24301">
                  <c:v>19.680000305175781</c:v>
                </c:pt>
                <c:pt idx="24302">
                  <c:v>20.920000076293945</c:v>
                </c:pt>
                <c:pt idx="24303">
                  <c:v>20.719999313354492</c:v>
                </c:pt>
                <c:pt idx="24304">
                  <c:v>21.040000915527344</c:v>
                </c:pt>
                <c:pt idx="24305">
                  <c:v>20.520000457763672</c:v>
                </c:pt>
                <c:pt idx="24306">
                  <c:v>20.879999160766602</c:v>
                </c:pt>
                <c:pt idx="24307">
                  <c:v>19.600000381469727</c:v>
                </c:pt>
                <c:pt idx="24308">
                  <c:v>20.120000839233398</c:v>
                </c:pt>
                <c:pt idx="24309">
                  <c:v>19.520000457763672</c:v>
                </c:pt>
                <c:pt idx="24310">
                  <c:v>21.319999694824219</c:v>
                </c:pt>
                <c:pt idx="24311">
                  <c:v>22.239999771118164</c:v>
                </c:pt>
                <c:pt idx="24312">
                  <c:v>23.159999847412109</c:v>
                </c:pt>
                <c:pt idx="24313">
                  <c:v>20.559999465942383</c:v>
                </c:pt>
                <c:pt idx="24314">
                  <c:v>21</c:v>
                </c:pt>
                <c:pt idx="24315">
                  <c:v>19.719999313354492</c:v>
                </c:pt>
                <c:pt idx="24316">
                  <c:v>21.600000381469727</c:v>
                </c:pt>
                <c:pt idx="24317">
                  <c:v>20.959999084472656</c:v>
                </c:pt>
                <c:pt idx="24318">
                  <c:v>21.040000915527344</c:v>
                </c:pt>
                <c:pt idx="24319">
                  <c:v>40.119998931884766</c:v>
                </c:pt>
                <c:pt idx="24320">
                  <c:v>39.279998779296875</c:v>
                </c:pt>
                <c:pt idx="24321">
                  <c:v>55.240001678466797</c:v>
                </c:pt>
                <c:pt idx="24322">
                  <c:v>53.880001068115234</c:v>
                </c:pt>
                <c:pt idx="24323">
                  <c:v>63.119998931884766</c:v>
                </c:pt>
                <c:pt idx="24324">
                  <c:v>58.799999237060547</c:v>
                </c:pt>
                <c:pt idx="24325">
                  <c:v>59.799999237060547</c:v>
                </c:pt>
                <c:pt idx="24326">
                  <c:v>59.759998321533203</c:v>
                </c:pt>
                <c:pt idx="24327">
                  <c:v>63.959999084472656</c:v>
                </c:pt>
                <c:pt idx="24328">
                  <c:v>64</c:v>
                </c:pt>
                <c:pt idx="24329">
                  <c:v>59.639999389648438</c:v>
                </c:pt>
                <c:pt idx="24330">
                  <c:v>58.200000762939453</c:v>
                </c:pt>
                <c:pt idx="24331">
                  <c:v>70.959999084472656</c:v>
                </c:pt>
                <c:pt idx="24332">
                  <c:v>71.400001525878906</c:v>
                </c:pt>
                <c:pt idx="24333">
                  <c:v>74.360000610351563</c:v>
                </c:pt>
                <c:pt idx="24334">
                  <c:v>62.919998168945313</c:v>
                </c:pt>
                <c:pt idx="24335">
                  <c:v>74.55999755859375</c:v>
                </c:pt>
                <c:pt idx="24336">
                  <c:v>68.959999084472656</c:v>
                </c:pt>
                <c:pt idx="24337">
                  <c:v>75.279998779296875</c:v>
                </c:pt>
                <c:pt idx="24338">
                  <c:v>74.279998779296875</c:v>
                </c:pt>
                <c:pt idx="24339">
                  <c:v>67.800003051757813</c:v>
                </c:pt>
                <c:pt idx="24340">
                  <c:v>62.959999084472656</c:v>
                </c:pt>
                <c:pt idx="24341">
                  <c:v>71.599998474121094</c:v>
                </c:pt>
                <c:pt idx="24342">
                  <c:v>72.879997253417969</c:v>
                </c:pt>
                <c:pt idx="24343">
                  <c:v>70.879997253417969</c:v>
                </c:pt>
                <c:pt idx="24344">
                  <c:v>78.040000915527344</c:v>
                </c:pt>
                <c:pt idx="24345">
                  <c:v>74.44000244140625</c:v>
                </c:pt>
                <c:pt idx="24346">
                  <c:v>79.839996337890625</c:v>
                </c:pt>
                <c:pt idx="24347">
                  <c:v>70.680000305175781</c:v>
                </c:pt>
                <c:pt idx="24348">
                  <c:v>69.519996643066406</c:v>
                </c:pt>
                <c:pt idx="24349">
                  <c:v>72.919998168945313</c:v>
                </c:pt>
                <c:pt idx="24350">
                  <c:v>67.160003662109375</c:v>
                </c:pt>
                <c:pt idx="24351">
                  <c:v>64.480003356933594</c:v>
                </c:pt>
                <c:pt idx="24352">
                  <c:v>69.480003356933594</c:v>
                </c:pt>
                <c:pt idx="24353">
                  <c:v>77.160003662109375</c:v>
                </c:pt>
                <c:pt idx="24354">
                  <c:v>79.44000244140625</c:v>
                </c:pt>
                <c:pt idx="24355">
                  <c:v>69.040000915527344</c:v>
                </c:pt>
                <c:pt idx="24356">
                  <c:v>82.120002746582031</c:v>
                </c:pt>
                <c:pt idx="24357">
                  <c:v>71.879997253417969</c:v>
                </c:pt>
                <c:pt idx="24358">
                  <c:v>77.279998779296875</c:v>
                </c:pt>
                <c:pt idx="24359">
                  <c:v>75.120002746582031</c:v>
                </c:pt>
                <c:pt idx="24360">
                  <c:v>80.279998779296875</c:v>
                </c:pt>
                <c:pt idx="24361">
                  <c:v>75.040000915527344</c:v>
                </c:pt>
                <c:pt idx="24362">
                  <c:v>69.879997253417969</c:v>
                </c:pt>
                <c:pt idx="24363">
                  <c:v>69.839996337890625</c:v>
                </c:pt>
                <c:pt idx="24364">
                  <c:v>76.480003356933594</c:v>
                </c:pt>
                <c:pt idx="24365">
                  <c:v>76.239997863769531</c:v>
                </c:pt>
                <c:pt idx="24366">
                  <c:v>75.239997863769531</c:v>
                </c:pt>
                <c:pt idx="24367">
                  <c:v>60.959999084472656</c:v>
                </c:pt>
                <c:pt idx="24368">
                  <c:v>70.919998168945313</c:v>
                </c:pt>
                <c:pt idx="24369">
                  <c:v>63.319999694824219</c:v>
                </c:pt>
                <c:pt idx="24370">
                  <c:v>58.560001373291016</c:v>
                </c:pt>
                <c:pt idx="24371">
                  <c:v>56.720001220703125</c:v>
                </c:pt>
                <c:pt idx="24372">
                  <c:v>59</c:v>
                </c:pt>
                <c:pt idx="24373">
                  <c:v>61.919998168945313</c:v>
                </c:pt>
                <c:pt idx="24374">
                  <c:v>62.040000915527344</c:v>
                </c:pt>
                <c:pt idx="24375">
                  <c:v>52.159999847412109</c:v>
                </c:pt>
                <c:pt idx="24376">
                  <c:v>50.759998321533203</c:v>
                </c:pt>
                <c:pt idx="24377">
                  <c:v>48.240001678466797</c:v>
                </c:pt>
                <c:pt idx="24378">
                  <c:v>46.680000305175781</c:v>
                </c:pt>
                <c:pt idx="24379">
                  <c:v>39.639999389648438</c:v>
                </c:pt>
                <c:pt idx="24380">
                  <c:v>39.919998168945313</c:v>
                </c:pt>
                <c:pt idx="24381">
                  <c:v>37.279998779296875</c:v>
                </c:pt>
                <c:pt idx="24382">
                  <c:v>34.119998931884766</c:v>
                </c:pt>
                <c:pt idx="24383">
                  <c:v>24.719999313354492</c:v>
                </c:pt>
                <c:pt idx="24384">
                  <c:v>23.920000076293945</c:v>
                </c:pt>
                <c:pt idx="24385">
                  <c:v>23.159999847412109</c:v>
                </c:pt>
                <c:pt idx="24386">
                  <c:v>22.159999847412109</c:v>
                </c:pt>
                <c:pt idx="24387">
                  <c:v>21.680000305175781</c:v>
                </c:pt>
                <c:pt idx="24388">
                  <c:v>20.879999160766602</c:v>
                </c:pt>
                <c:pt idx="24389">
                  <c:v>20.520000457763672</c:v>
                </c:pt>
                <c:pt idx="24390">
                  <c:v>20.600000381469727</c:v>
                </c:pt>
                <c:pt idx="24391">
                  <c:v>21.520000457763672</c:v>
                </c:pt>
                <c:pt idx="24392">
                  <c:v>22.680000305175781</c:v>
                </c:pt>
                <c:pt idx="24393">
                  <c:v>21.040000915527344</c:v>
                </c:pt>
                <c:pt idx="24394">
                  <c:v>20.520000457763672</c:v>
                </c:pt>
                <c:pt idx="24395">
                  <c:v>20.600000381469727</c:v>
                </c:pt>
                <c:pt idx="24396">
                  <c:v>20</c:v>
                </c:pt>
                <c:pt idx="24397">
                  <c:v>20.440000534057617</c:v>
                </c:pt>
                <c:pt idx="24398">
                  <c:v>20.479999542236328</c:v>
                </c:pt>
                <c:pt idx="24399">
                  <c:v>20.440000534057617</c:v>
                </c:pt>
                <c:pt idx="24400">
                  <c:v>21.440000534057617</c:v>
                </c:pt>
                <c:pt idx="24401">
                  <c:v>20.479999542236328</c:v>
                </c:pt>
                <c:pt idx="24402">
                  <c:v>20.520000457763672</c:v>
                </c:pt>
                <c:pt idx="24403">
                  <c:v>20.559999465942383</c:v>
                </c:pt>
                <c:pt idx="24404">
                  <c:v>20.280000686645508</c:v>
                </c:pt>
                <c:pt idx="24405">
                  <c:v>20.399999618530273</c:v>
                </c:pt>
                <c:pt idx="24406">
                  <c:v>21.239999771118164</c:v>
                </c:pt>
                <c:pt idx="24407">
                  <c:v>21.360000610351563</c:v>
                </c:pt>
                <c:pt idx="24408">
                  <c:v>21.600000381469727</c:v>
                </c:pt>
                <c:pt idx="24409">
                  <c:v>23.159999847412109</c:v>
                </c:pt>
                <c:pt idx="24410">
                  <c:v>23.280000686645508</c:v>
                </c:pt>
                <c:pt idx="24411">
                  <c:v>21.719999313354492</c:v>
                </c:pt>
                <c:pt idx="24412">
                  <c:v>21</c:v>
                </c:pt>
                <c:pt idx="24413">
                  <c:v>20.239999771118164</c:v>
                </c:pt>
                <c:pt idx="24414">
                  <c:v>31.520000457763672</c:v>
                </c:pt>
                <c:pt idx="24415">
                  <c:v>40.880001068115234</c:v>
                </c:pt>
                <c:pt idx="24416">
                  <c:v>36.080001831054688</c:v>
                </c:pt>
                <c:pt idx="24417">
                  <c:v>40.360000610351563</c:v>
                </c:pt>
                <c:pt idx="24418">
                  <c:v>39.360000610351563</c:v>
                </c:pt>
                <c:pt idx="24419">
                  <c:v>54.959999084472656</c:v>
                </c:pt>
                <c:pt idx="24420">
                  <c:v>66.760002136230469</c:v>
                </c:pt>
                <c:pt idx="24421">
                  <c:v>64</c:v>
                </c:pt>
                <c:pt idx="24422">
                  <c:v>72.360000610351563</c:v>
                </c:pt>
                <c:pt idx="24423">
                  <c:v>71.839996337890625</c:v>
                </c:pt>
                <c:pt idx="24424">
                  <c:v>60.639999389648438</c:v>
                </c:pt>
                <c:pt idx="24425">
                  <c:v>70.319999694824219</c:v>
                </c:pt>
                <c:pt idx="24426">
                  <c:v>65.760002136230469</c:v>
                </c:pt>
                <c:pt idx="24427">
                  <c:v>71.199996948242188</c:v>
                </c:pt>
                <c:pt idx="24428">
                  <c:v>80.080001831054688</c:v>
                </c:pt>
                <c:pt idx="24429">
                  <c:v>81.720001220703125</c:v>
                </c:pt>
                <c:pt idx="24430">
                  <c:v>78.120002746582031</c:v>
                </c:pt>
                <c:pt idx="24431">
                  <c:v>76.879997253417969</c:v>
                </c:pt>
                <c:pt idx="24432">
                  <c:v>70</c:v>
                </c:pt>
                <c:pt idx="24433">
                  <c:v>78.480003356933594</c:v>
                </c:pt>
                <c:pt idx="24434">
                  <c:v>73</c:v>
                </c:pt>
                <c:pt idx="24435">
                  <c:v>74.720001220703125</c:v>
                </c:pt>
                <c:pt idx="24436">
                  <c:v>71.839996337890625</c:v>
                </c:pt>
                <c:pt idx="24437">
                  <c:v>67.55999755859375</c:v>
                </c:pt>
                <c:pt idx="24438">
                  <c:v>75.360000610351563</c:v>
                </c:pt>
                <c:pt idx="24439">
                  <c:v>79.55999755859375</c:v>
                </c:pt>
                <c:pt idx="24440">
                  <c:v>72.760002136230469</c:v>
                </c:pt>
                <c:pt idx="24441">
                  <c:v>71.44000244140625</c:v>
                </c:pt>
                <c:pt idx="24442">
                  <c:v>75.919998168945313</c:v>
                </c:pt>
                <c:pt idx="24443">
                  <c:v>77.519996643066406</c:v>
                </c:pt>
                <c:pt idx="24444">
                  <c:v>77.480003356933594</c:v>
                </c:pt>
                <c:pt idx="24445">
                  <c:v>78.639999389648438</c:v>
                </c:pt>
                <c:pt idx="24446">
                  <c:v>76.720001220703125</c:v>
                </c:pt>
                <c:pt idx="24447">
                  <c:v>72.760002136230469</c:v>
                </c:pt>
                <c:pt idx="24448">
                  <c:v>71.760002136230469</c:v>
                </c:pt>
                <c:pt idx="24449">
                  <c:v>66.879997253417969</c:v>
                </c:pt>
                <c:pt idx="24450">
                  <c:v>71.279998779296875</c:v>
                </c:pt>
                <c:pt idx="24451">
                  <c:v>69</c:v>
                </c:pt>
                <c:pt idx="24452">
                  <c:v>72.639999389648438</c:v>
                </c:pt>
                <c:pt idx="24453">
                  <c:v>82.199996948242188</c:v>
                </c:pt>
                <c:pt idx="24454">
                  <c:v>77.879997253417969</c:v>
                </c:pt>
                <c:pt idx="24455">
                  <c:v>75.44000244140625</c:v>
                </c:pt>
                <c:pt idx="24456">
                  <c:v>83.080001831054688</c:v>
                </c:pt>
                <c:pt idx="24457">
                  <c:v>73.680000305175781</c:v>
                </c:pt>
                <c:pt idx="24458">
                  <c:v>74.800003051757813</c:v>
                </c:pt>
                <c:pt idx="24459">
                  <c:v>75.400001525878906</c:v>
                </c:pt>
                <c:pt idx="24460">
                  <c:v>79.760002136230469</c:v>
                </c:pt>
                <c:pt idx="24461">
                  <c:v>78.720001220703125</c:v>
                </c:pt>
                <c:pt idx="24462">
                  <c:v>80</c:v>
                </c:pt>
                <c:pt idx="24463">
                  <c:v>72.599998474121094</c:v>
                </c:pt>
                <c:pt idx="24464">
                  <c:v>68.360000610351563</c:v>
                </c:pt>
                <c:pt idx="24465">
                  <c:v>78.279998779296875</c:v>
                </c:pt>
                <c:pt idx="24466">
                  <c:v>77.800003051757813</c:v>
                </c:pt>
                <c:pt idx="24467">
                  <c:v>72.080001831054688</c:v>
                </c:pt>
                <c:pt idx="24468">
                  <c:v>71.639999389648438</c:v>
                </c:pt>
                <c:pt idx="24469">
                  <c:v>69.400001525878906</c:v>
                </c:pt>
                <c:pt idx="24470">
                  <c:v>67.040000915527344</c:v>
                </c:pt>
                <c:pt idx="24471">
                  <c:v>68.639999389648438</c:v>
                </c:pt>
                <c:pt idx="24472">
                  <c:v>48.400001525878906</c:v>
                </c:pt>
                <c:pt idx="24473">
                  <c:v>44.200000762939453</c:v>
                </c:pt>
                <c:pt idx="24474">
                  <c:v>42.880001068115234</c:v>
                </c:pt>
                <c:pt idx="24475">
                  <c:v>40.360000610351563</c:v>
                </c:pt>
                <c:pt idx="24476">
                  <c:v>46.119998931884766</c:v>
                </c:pt>
                <c:pt idx="24477">
                  <c:v>39.479999542236328</c:v>
                </c:pt>
                <c:pt idx="24478">
                  <c:v>33.520000457763672</c:v>
                </c:pt>
                <c:pt idx="24479">
                  <c:v>35.799999237060547</c:v>
                </c:pt>
                <c:pt idx="24480">
                  <c:v>35.400001525878906</c:v>
                </c:pt>
                <c:pt idx="24481">
                  <c:v>23.879999160766602</c:v>
                </c:pt>
                <c:pt idx="24482">
                  <c:v>19.719999313354492</c:v>
                </c:pt>
                <c:pt idx="24483">
                  <c:v>20.760000228881836</c:v>
                </c:pt>
                <c:pt idx="24484">
                  <c:v>20.040000915527344</c:v>
                </c:pt>
                <c:pt idx="24485">
                  <c:v>20.799999237060547</c:v>
                </c:pt>
                <c:pt idx="24486">
                  <c:v>21.360000610351563</c:v>
                </c:pt>
                <c:pt idx="24487">
                  <c:v>22.239999771118164</c:v>
                </c:pt>
                <c:pt idx="24488">
                  <c:v>22.639999389648438</c:v>
                </c:pt>
                <c:pt idx="24489">
                  <c:v>21.079999923706055</c:v>
                </c:pt>
                <c:pt idx="24490">
                  <c:v>21.760000228881836</c:v>
                </c:pt>
                <c:pt idx="24491">
                  <c:v>19.719999313354492</c:v>
                </c:pt>
                <c:pt idx="24492">
                  <c:v>21.159999847412109</c:v>
                </c:pt>
                <c:pt idx="24493">
                  <c:v>20.280000686645508</c:v>
                </c:pt>
                <c:pt idx="24494">
                  <c:v>21.239999771118164</c:v>
                </c:pt>
                <c:pt idx="24495">
                  <c:v>20.959999084472656</c:v>
                </c:pt>
                <c:pt idx="24496">
                  <c:v>21.360000610351563</c:v>
                </c:pt>
                <c:pt idx="24497">
                  <c:v>21.399999618530273</c:v>
                </c:pt>
                <c:pt idx="24498">
                  <c:v>21.319999694824219</c:v>
                </c:pt>
                <c:pt idx="24499">
                  <c:v>20.399999618530273</c:v>
                </c:pt>
                <c:pt idx="24500">
                  <c:v>20.600000381469727</c:v>
                </c:pt>
                <c:pt idx="24501">
                  <c:v>20.799999237060547</c:v>
                </c:pt>
                <c:pt idx="24502">
                  <c:v>21.079999923706055</c:v>
                </c:pt>
                <c:pt idx="24503">
                  <c:v>22.159999847412109</c:v>
                </c:pt>
                <c:pt idx="24504">
                  <c:v>22.600000381469727</c:v>
                </c:pt>
                <c:pt idx="24505">
                  <c:v>21.239999771118164</c:v>
                </c:pt>
                <c:pt idx="24506">
                  <c:v>20.440000534057617</c:v>
                </c:pt>
                <c:pt idx="24507">
                  <c:v>22.159999847412109</c:v>
                </c:pt>
                <c:pt idx="24508">
                  <c:v>23</c:v>
                </c:pt>
                <c:pt idx="24509">
                  <c:v>26.920000076293945</c:v>
                </c:pt>
                <c:pt idx="24510">
                  <c:v>56.799999237060547</c:v>
                </c:pt>
                <c:pt idx="24511">
                  <c:v>63.279998779296875</c:v>
                </c:pt>
                <c:pt idx="24512">
                  <c:v>59.479999542236328</c:v>
                </c:pt>
                <c:pt idx="24513">
                  <c:v>47.200000762939453</c:v>
                </c:pt>
                <c:pt idx="24514">
                  <c:v>52</c:v>
                </c:pt>
                <c:pt idx="24515">
                  <c:v>50.639999389648438</c:v>
                </c:pt>
                <c:pt idx="24516">
                  <c:v>52.439998626708984</c:v>
                </c:pt>
                <c:pt idx="24517">
                  <c:v>53</c:v>
                </c:pt>
                <c:pt idx="24518">
                  <c:v>50.959999084472656</c:v>
                </c:pt>
                <c:pt idx="24519">
                  <c:v>60.680000305175781</c:v>
                </c:pt>
                <c:pt idx="24520">
                  <c:v>51.959999084472656</c:v>
                </c:pt>
                <c:pt idx="24521">
                  <c:v>59</c:v>
                </c:pt>
                <c:pt idx="24522">
                  <c:v>61.119998931884766</c:v>
                </c:pt>
                <c:pt idx="24523">
                  <c:v>61.880001068115234</c:v>
                </c:pt>
                <c:pt idx="24524">
                  <c:v>58.720001220703125</c:v>
                </c:pt>
                <c:pt idx="24525">
                  <c:v>64.480003356933594</c:v>
                </c:pt>
                <c:pt idx="24526">
                  <c:v>68.879997253417969</c:v>
                </c:pt>
                <c:pt idx="24527">
                  <c:v>60.040000915527344</c:v>
                </c:pt>
                <c:pt idx="24528">
                  <c:v>63.680000305175781</c:v>
                </c:pt>
                <c:pt idx="24529">
                  <c:v>64.599998474121094</c:v>
                </c:pt>
                <c:pt idx="24530">
                  <c:v>70</c:v>
                </c:pt>
                <c:pt idx="24531">
                  <c:v>72</c:v>
                </c:pt>
                <c:pt idx="24532">
                  <c:v>71.080001831054688</c:v>
                </c:pt>
                <c:pt idx="24533">
                  <c:v>61.759998321533203</c:v>
                </c:pt>
                <c:pt idx="24534">
                  <c:v>75.040000915527344</c:v>
                </c:pt>
                <c:pt idx="24535">
                  <c:v>57.240001678466797</c:v>
                </c:pt>
                <c:pt idx="24536">
                  <c:v>57.040000915527344</c:v>
                </c:pt>
                <c:pt idx="24537">
                  <c:v>63.360000610351563</c:v>
                </c:pt>
                <c:pt idx="24538">
                  <c:v>55.639999389648438</c:v>
                </c:pt>
                <c:pt idx="24539">
                  <c:v>51.520000457763672</c:v>
                </c:pt>
                <c:pt idx="24540">
                  <c:v>58.080001831054688</c:v>
                </c:pt>
                <c:pt idx="24541">
                  <c:v>60.360000610351563</c:v>
                </c:pt>
                <c:pt idx="24542">
                  <c:v>64.080001831054688</c:v>
                </c:pt>
                <c:pt idx="24543">
                  <c:v>71.279998779296875</c:v>
                </c:pt>
                <c:pt idx="24544">
                  <c:v>58.439998626708984</c:v>
                </c:pt>
                <c:pt idx="24545">
                  <c:v>56</c:v>
                </c:pt>
                <c:pt idx="24546">
                  <c:v>68.040000915527344</c:v>
                </c:pt>
                <c:pt idx="24547">
                  <c:v>73.879997253417969</c:v>
                </c:pt>
                <c:pt idx="24548">
                  <c:v>73.360000610351563</c:v>
                </c:pt>
                <c:pt idx="24549">
                  <c:v>62.680000305175781</c:v>
                </c:pt>
                <c:pt idx="24550">
                  <c:v>68.879997253417969</c:v>
                </c:pt>
                <c:pt idx="24551">
                  <c:v>64.239997863769531</c:v>
                </c:pt>
                <c:pt idx="24552">
                  <c:v>73.199996948242188</c:v>
                </c:pt>
                <c:pt idx="24553">
                  <c:v>66.279998779296875</c:v>
                </c:pt>
                <c:pt idx="24554">
                  <c:v>68.800003051757813</c:v>
                </c:pt>
                <c:pt idx="24555">
                  <c:v>70.160003662109375</c:v>
                </c:pt>
                <c:pt idx="24556">
                  <c:v>73</c:v>
                </c:pt>
                <c:pt idx="24557">
                  <c:v>67.839996337890625</c:v>
                </c:pt>
                <c:pt idx="24558">
                  <c:v>67.839996337890625</c:v>
                </c:pt>
                <c:pt idx="24559">
                  <c:v>69.959999084472656</c:v>
                </c:pt>
                <c:pt idx="24560">
                  <c:v>70.519996643066406</c:v>
                </c:pt>
                <c:pt idx="24561">
                  <c:v>67.879997253417969</c:v>
                </c:pt>
                <c:pt idx="24562">
                  <c:v>64.639999389648438</c:v>
                </c:pt>
                <c:pt idx="24563">
                  <c:v>54.919998168945313</c:v>
                </c:pt>
                <c:pt idx="24564">
                  <c:v>57.560001373291016</c:v>
                </c:pt>
                <c:pt idx="24565">
                  <c:v>59.319999694824219</c:v>
                </c:pt>
                <c:pt idx="24566">
                  <c:v>55</c:v>
                </c:pt>
                <c:pt idx="24567">
                  <c:v>54.560001373291016</c:v>
                </c:pt>
                <c:pt idx="24568">
                  <c:v>56.560001373291016</c:v>
                </c:pt>
                <c:pt idx="24569">
                  <c:v>41.919998168945313</c:v>
                </c:pt>
                <c:pt idx="24570">
                  <c:v>40.279998779296875</c:v>
                </c:pt>
                <c:pt idx="24571">
                  <c:v>40.040000915527344</c:v>
                </c:pt>
                <c:pt idx="24572">
                  <c:v>41.880001068115234</c:v>
                </c:pt>
                <c:pt idx="24573">
                  <c:v>31.559999465942383</c:v>
                </c:pt>
                <c:pt idx="24574">
                  <c:v>29.120000839233398</c:v>
                </c:pt>
                <c:pt idx="24575">
                  <c:v>28.079999923706055</c:v>
                </c:pt>
                <c:pt idx="24576">
                  <c:v>26.639999389648438</c:v>
                </c:pt>
                <c:pt idx="24577">
                  <c:v>25.159999847412109</c:v>
                </c:pt>
                <c:pt idx="24578">
                  <c:v>22.799999237060547</c:v>
                </c:pt>
                <c:pt idx="24579">
                  <c:v>22.360000610351563</c:v>
                </c:pt>
                <c:pt idx="24580">
                  <c:v>21.799999237060547</c:v>
                </c:pt>
                <c:pt idx="24581">
                  <c:v>21.959999084472656</c:v>
                </c:pt>
                <c:pt idx="24582">
                  <c:v>22.440000534057617</c:v>
                </c:pt>
                <c:pt idx="24583">
                  <c:v>23.120000839233398</c:v>
                </c:pt>
                <c:pt idx="24584">
                  <c:v>21.520000457763672</c:v>
                </c:pt>
                <c:pt idx="24585">
                  <c:v>22.079999923706055</c:v>
                </c:pt>
                <c:pt idx="24586">
                  <c:v>21.840000152587891</c:v>
                </c:pt>
                <c:pt idx="24587">
                  <c:v>21.760000228881836</c:v>
                </c:pt>
                <c:pt idx="24588">
                  <c:v>20.799999237060547</c:v>
                </c:pt>
                <c:pt idx="24589">
                  <c:v>20.559999465942383</c:v>
                </c:pt>
                <c:pt idx="24590">
                  <c:v>21.200000762939453</c:v>
                </c:pt>
                <c:pt idx="24591">
                  <c:v>20.319999694824219</c:v>
                </c:pt>
                <c:pt idx="24592">
                  <c:v>20.760000228881836</c:v>
                </c:pt>
                <c:pt idx="24593">
                  <c:v>20.920000076293945</c:v>
                </c:pt>
                <c:pt idx="24594">
                  <c:v>20.360000610351563</c:v>
                </c:pt>
                <c:pt idx="24595">
                  <c:v>20.200000762939453</c:v>
                </c:pt>
                <c:pt idx="24596">
                  <c:v>20.479999542236328</c:v>
                </c:pt>
                <c:pt idx="24597">
                  <c:v>20.120000839233398</c:v>
                </c:pt>
                <c:pt idx="24598">
                  <c:v>22.159999847412109</c:v>
                </c:pt>
                <c:pt idx="24599">
                  <c:v>21.440000534057617</c:v>
                </c:pt>
                <c:pt idx="24600">
                  <c:v>22.760000228881836</c:v>
                </c:pt>
                <c:pt idx="24601">
                  <c:v>20.239999771118164</c:v>
                </c:pt>
                <c:pt idx="24602">
                  <c:v>20.639999389648438</c:v>
                </c:pt>
                <c:pt idx="24603">
                  <c:v>19.920000076293945</c:v>
                </c:pt>
                <c:pt idx="24604">
                  <c:v>21.159999847412109</c:v>
                </c:pt>
                <c:pt idx="24605">
                  <c:v>21.120000839233398</c:v>
                </c:pt>
                <c:pt idx="24606">
                  <c:v>23.120000839233398</c:v>
                </c:pt>
                <c:pt idx="24607">
                  <c:v>27.280000686645508</c:v>
                </c:pt>
                <c:pt idx="24608">
                  <c:v>36.560001373291016</c:v>
                </c:pt>
                <c:pt idx="24609">
                  <c:v>50.439998626708984</c:v>
                </c:pt>
                <c:pt idx="24610">
                  <c:v>54.840000152587891</c:v>
                </c:pt>
                <c:pt idx="24611">
                  <c:v>59.360000610351563</c:v>
                </c:pt>
                <c:pt idx="24612">
                  <c:v>54.319999694824219</c:v>
                </c:pt>
                <c:pt idx="24613">
                  <c:v>58.279998779296875</c:v>
                </c:pt>
                <c:pt idx="24614">
                  <c:v>63.720001220703125</c:v>
                </c:pt>
                <c:pt idx="24615">
                  <c:v>65.639999389648438</c:v>
                </c:pt>
                <c:pt idx="24616">
                  <c:v>52.520000457763672</c:v>
                </c:pt>
                <c:pt idx="24617">
                  <c:v>51.680000305175781</c:v>
                </c:pt>
                <c:pt idx="24618">
                  <c:v>59.959999084472656</c:v>
                </c:pt>
                <c:pt idx="24619">
                  <c:v>52</c:v>
                </c:pt>
                <c:pt idx="24620">
                  <c:v>58.319999694824219</c:v>
                </c:pt>
                <c:pt idx="24621">
                  <c:v>71.319999694824219</c:v>
                </c:pt>
                <c:pt idx="24622">
                  <c:v>67.680000305175781</c:v>
                </c:pt>
                <c:pt idx="24623">
                  <c:v>65.279998779296875</c:v>
                </c:pt>
                <c:pt idx="24624">
                  <c:v>71.239997863769531</c:v>
                </c:pt>
                <c:pt idx="24625">
                  <c:v>74.160003662109375</c:v>
                </c:pt>
                <c:pt idx="24626">
                  <c:v>68.959999084472656</c:v>
                </c:pt>
                <c:pt idx="24627">
                  <c:v>67.319999694824219</c:v>
                </c:pt>
                <c:pt idx="24628">
                  <c:v>60.639999389648438</c:v>
                </c:pt>
                <c:pt idx="24629">
                  <c:v>52.919998168945313</c:v>
                </c:pt>
                <c:pt idx="24630">
                  <c:v>62</c:v>
                </c:pt>
                <c:pt idx="24631">
                  <c:v>69.720001220703125</c:v>
                </c:pt>
                <c:pt idx="24632">
                  <c:v>67.800003051757813</c:v>
                </c:pt>
                <c:pt idx="24633">
                  <c:v>73.680000305175781</c:v>
                </c:pt>
                <c:pt idx="24634">
                  <c:v>75.839996337890625</c:v>
                </c:pt>
                <c:pt idx="24635">
                  <c:v>69.55999755859375</c:v>
                </c:pt>
                <c:pt idx="24636">
                  <c:v>63.200000762939453</c:v>
                </c:pt>
                <c:pt idx="24637">
                  <c:v>61.560001373291016</c:v>
                </c:pt>
                <c:pt idx="24638">
                  <c:v>75.720001220703125</c:v>
                </c:pt>
                <c:pt idx="24639">
                  <c:v>74.44000244140625</c:v>
                </c:pt>
                <c:pt idx="24640">
                  <c:v>79.040000915527344</c:v>
                </c:pt>
                <c:pt idx="24641">
                  <c:v>66.360000610351563</c:v>
                </c:pt>
                <c:pt idx="24642">
                  <c:v>69.599998474121094</c:v>
                </c:pt>
                <c:pt idx="24643">
                  <c:v>71.199996948242188</c:v>
                </c:pt>
                <c:pt idx="24644">
                  <c:v>76.120002746582031</c:v>
                </c:pt>
                <c:pt idx="24645">
                  <c:v>68.120002746582031</c:v>
                </c:pt>
                <c:pt idx="24646">
                  <c:v>65.080001831054688</c:v>
                </c:pt>
                <c:pt idx="24647">
                  <c:v>69.639999389648438</c:v>
                </c:pt>
                <c:pt idx="24648">
                  <c:v>78.239997863769531</c:v>
                </c:pt>
                <c:pt idx="24649">
                  <c:v>69.720001220703125</c:v>
                </c:pt>
                <c:pt idx="24650">
                  <c:v>70.480003356933594</c:v>
                </c:pt>
                <c:pt idx="24651">
                  <c:v>75.760002136230469</c:v>
                </c:pt>
                <c:pt idx="24652">
                  <c:v>75.480003356933594</c:v>
                </c:pt>
                <c:pt idx="24653">
                  <c:v>75.44000244140625</c:v>
                </c:pt>
                <c:pt idx="24654">
                  <c:v>70.879997253417969</c:v>
                </c:pt>
                <c:pt idx="24655">
                  <c:v>81.120002746582031</c:v>
                </c:pt>
                <c:pt idx="24656">
                  <c:v>70.080001831054688</c:v>
                </c:pt>
                <c:pt idx="24657">
                  <c:v>54.959999084472656</c:v>
                </c:pt>
                <c:pt idx="24658">
                  <c:v>69.360000610351563</c:v>
                </c:pt>
                <c:pt idx="24659">
                  <c:v>64.519996643066406</c:v>
                </c:pt>
                <c:pt idx="24660">
                  <c:v>63.759998321533203</c:v>
                </c:pt>
                <c:pt idx="24661">
                  <c:v>57.520000457763672</c:v>
                </c:pt>
                <c:pt idx="24662">
                  <c:v>55.439998626708984</c:v>
                </c:pt>
                <c:pt idx="24663">
                  <c:v>55.200000762939453</c:v>
                </c:pt>
                <c:pt idx="24664">
                  <c:v>62.880001068115234</c:v>
                </c:pt>
                <c:pt idx="24665">
                  <c:v>62.639999389648438</c:v>
                </c:pt>
                <c:pt idx="24666">
                  <c:v>54.439998626708984</c:v>
                </c:pt>
                <c:pt idx="24667">
                  <c:v>56.200000762939453</c:v>
                </c:pt>
                <c:pt idx="24668">
                  <c:v>47.599998474121094</c:v>
                </c:pt>
                <c:pt idx="24669">
                  <c:v>39.560001373291016</c:v>
                </c:pt>
                <c:pt idx="24670">
                  <c:v>42.400001525878906</c:v>
                </c:pt>
                <c:pt idx="24671">
                  <c:v>41.560001373291016</c:v>
                </c:pt>
                <c:pt idx="24672">
                  <c:v>39</c:v>
                </c:pt>
                <c:pt idx="24673">
                  <c:v>33.680000305175781</c:v>
                </c:pt>
                <c:pt idx="24674">
                  <c:v>30.719999313354492</c:v>
                </c:pt>
                <c:pt idx="24675">
                  <c:v>25.559999465942383</c:v>
                </c:pt>
                <c:pt idx="24676">
                  <c:v>21.200000762939453</c:v>
                </c:pt>
                <c:pt idx="24677">
                  <c:v>22.120000839233398</c:v>
                </c:pt>
                <c:pt idx="24678">
                  <c:v>22.680000305175781</c:v>
                </c:pt>
                <c:pt idx="24679">
                  <c:v>21.799999237060547</c:v>
                </c:pt>
                <c:pt idx="24680">
                  <c:v>23.159999847412109</c:v>
                </c:pt>
                <c:pt idx="24681">
                  <c:v>22.079999923706055</c:v>
                </c:pt>
                <c:pt idx="24682">
                  <c:v>21</c:v>
                </c:pt>
                <c:pt idx="24683">
                  <c:v>20.559999465942383</c:v>
                </c:pt>
                <c:pt idx="24684">
                  <c:v>20.200000762939453</c:v>
                </c:pt>
                <c:pt idx="24685">
                  <c:v>19.959999084472656</c:v>
                </c:pt>
                <c:pt idx="24686">
                  <c:v>20.719999313354492</c:v>
                </c:pt>
                <c:pt idx="24687">
                  <c:v>20.719999313354492</c:v>
                </c:pt>
                <c:pt idx="24688">
                  <c:v>20.920000076293945</c:v>
                </c:pt>
                <c:pt idx="24689">
                  <c:v>20.440000534057617</c:v>
                </c:pt>
                <c:pt idx="24690">
                  <c:v>19.639999389648438</c:v>
                </c:pt>
                <c:pt idx="24691">
                  <c:v>19.520000457763672</c:v>
                </c:pt>
                <c:pt idx="24692">
                  <c:v>20.159999847412109</c:v>
                </c:pt>
                <c:pt idx="24693">
                  <c:v>19.280000686645508</c:v>
                </c:pt>
                <c:pt idx="24694">
                  <c:v>20.239999771118164</c:v>
                </c:pt>
                <c:pt idx="24695">
                  <c:v>20.920000076293945</c:v>
                </c:pt>
                <c:pt idx="24696">
                  <c:v>20.840000152587891</c:v>
                </c:pt>
                <c:pt idx="24697">
                  <c:v>20.639999389648438</c:v>
                </c:pt>
                <c:pt idx="24698">
                  <c:v>19.879999160766602</c:v>
                </c:pt>
                <c:pt idx="24699">
                  <c:v>19.159999847412109</c:v>
                </c:pt>
                <c:pt idx="24700">
                  <c:v>19.319999694824219</c:v>
                </c:pt>
                <c:pt idx="24701">
                  <c:v>20.360000610351563</c:v>
                </c:pt>
                <c:pt idx="24702">
                  <c:v>20.319999694824219</c:v>
                </c:pt>
                <c:pt idx="24703">
                  <c:v>23.920000076293945</c:v>
                </c:pt>
                <c:pt idx="24704">
                  <c:v>32.439998626708984</c:v>
                </c:pt>
                <c:pt idx="24705">
                  <c:v>54.240001678466797</c:v>
                </c:pt>
                <c:pt idx="24706">
                  <c:v>40.240001678466797</c:v>
                </c:pt>
                <c:pt idx="24707">
                  <c:v>44.599998474121094</c:v>
                </c:pt>
                <c:pt idx="24708">
                  <c:v>63.959999084472656</c:v>
                </c:pt>
                <c:pt idx="24709">
                  <c:v>55.200000762939453</c:v>
                </c:pt>
                <c:pt idx="24710">
                  <c:v>64.319999694824219</c:v>
                </c:pt>
                <c:pt idx="24711">
                  <c:v>62.720001220703125</c:v>
                </c:pt>
                <c:pt idx="24712">
                  <c:v>56.040000915527344</c:v>
                </c:pt>
                <c:pt idx="24713">
                  <c:v>55.119998931884766</c:v>
                </c:pt>
                <c:pt idx="24714">
                  <c:v>65.680000305175781</c:v>
                </c:pt>
                <c:pt idx="24715">
                  <c:v>57.680000305175781</c:v>
                </c:pt>
                <c:pt idx="24716">
                  <c:v>60.639999389648438</c:v>
                </c:pt>
                <c:pt idx="24717">
                  <c:v>52.759998321533203</c:v>
                </c:pt>
                <c:pt idx="24718">
                  <c:v>72</c:v>
                </c:pt>
                <c:pt idx="24719">
                  <c:v>72.879997253417969</c:v>
                </c:pt>
                <c:pt idx="24720">
                  <c:v>67.55999755859375</c:v>
                </c:pt>
                <c:pt idx="24721">
                  <c:v>76.959999084472656</c:v>
                </c:pt>
                <c:pt idx="24722">
                  <c:v>77.919998168945313</c:v>
                </c:pt>
                <c:pt idx="24723">
                  <c:v>72.959999084472656</c:v>
                </c:pt>
                <c:pt idx="24724">
                  <c:v>70.879997253417969</c:v>
                </c:pt>
                <c:pt idx="24725">
                  <c:v>71.080001831054688</c:v>
                </c:pt>
                <c:pt idx="24726">
                  <c:v>71.720001220703125</c:v>
                </c:pt>
                <c:pt idx="24727">
                  <c:v>67.680000305175781</c:v>
                </c:pt>
                <c:pt idx="24728">
                  <c:v>65.120002746582031</c:v>
                </c:pt>
                <c:pt idx="24729">
                  <c:v>70.959999084472656</c:v>
                </c:pt>
                <c:pt idx="24730">
                  <c:v>71.839996337890625</c:v>
                </c:pt>
                <c:pt idx="24731">
                  <c:v>76.959999084472656</c:v>
                </c:pt>
                <c:pt idx="24732">
                  <c:v>75.639999389648438</c:v>
                </c:pt>
                <c:pt idx="24733">
                  <c:v>67.199996948242188</c:v>
                </c:pt>
                <c:pt idx="24734">
                  <c:v>77.239997863769531</c:v>
                </c:pt>
                <c:pt idx="24735">
                  <c:v>72.879997253417969</c:v>
                </c:pt>
                <c:pt idx="24736">
                  <c:v>74.639999389648438</c:v>
                </c:pt>
                <c:pt idx="24737">
                  <c:v>74.080001831054688</c:v>
                </c:pt>
                <c:pt idx="24738">
                  <c:v>79.400001525878906</c:v>
                </c:pt>
                <c:pt idx="24739">
                  <c:v>61.200000762939453</c:v>
                </c:pt>
                <c:pt idx="24740">
                  <c:v>70.160003662109375</c:v>
                </c:pt>
                <c:pt idx="24741">
                  <c:v>79.319999694824219</c:v>
                </c:pt>
                <c:pt idx="24742">
                  <c:v>90.599998474121094</c:v>
                </c:pt>
                <c:pt idx="24743">
                  <c:v>74.599998474121094</c:v>
                </c:pt>
                <c:pt idx="24744">
                  <c:v>84.44000244140625</c:v>
                </c:pt>
                <c:pt idx="24745">
                  <c:v>78.199996948242188</c:v>
                </c:pt>
                <c:pt idx="24746">
                  <c:v>72.400001525878906</c:v>
                </c:pt>
                <c:pt idx="24747">
                  <c:v>73.720001220703125</c:v>
                </c:pt>
                <c:pt idx="24748">
                  <c:v>76.199996948242188</c:v>
                </c:pt>
                <c:pt idx="24749">
                  <c:v>86.120002746582031</c:v>
                </c:pt>
                <c:pt idx="24750">
                  <c:v>76.080001831054688</c:v>
                </c:pt>
                <c:pt idx="24751">
                  <c:v>70.199996948242188</c:v>
                </c:pt>
                <c:pt idx="24752">
                  <c:v>69.360000610351563</c:v>
                </c:pt>
                <c:pt idx="24753">
                  <c:v>66.319999694824219</c:v>
                </c:pt>
                <c:pt idx="24754">
                  <c:v>60.880001068115234</c:v>
                </c:pt>
                <c:pt idx="24755">
                  <c:v>57.400001525878906</c:v>
                </c:pt>
                <c:pt idx="24756">
                  <c:v>53.439998626708984</c:v>
                </c:pt>
                <c:pt idx="24757">
                  <c:v>66.55999755859375</c:v>
                </c:pt>
                <c:pt idx="24758">
                  <c:v>65.120002746582031</c:v>
                </c:pt>
                <c:pt idx="24759">
                  <c:v>60.119998931884766</c:v>
                </c:pt>
                <c:pt idx="24760">
                  <c:v>59.880001068115234</c:v>
                </c:pt>
                <c:pt idx="24761">
                  <c:v>64.319999694824219</c:v>
                </c:pt>
                <c:pt idx="24762">
                  <c:v>63.439998626708984</c:v>
                </c:pt>
                <c:pt idx="24763">
                  <c:v>57.479999542236328</c:v>
                </c:pt>
                <c:pt idx="24764">
                  <c:v>46.240001678466797</c:v>
                </c:pt>
                <c:pt idx="24765">
                  <c:v>43.319999694824219</c:v>
                </c:pt>
                <c:pt idx="24766">
                  <c:v>46.240001678466797</c:v>
                </c:pt>
                <c:pt idx="24767">
                  <c:v>43.560001373291016</c:v>
                </c:pt>
                <c:pt idx="24768">
                  <c:v>39.319999694824219</c:v>
                </c:pt>
                <c:pt idx="24769">
                  <c:v>32.680000305175781</c:v>
                </c:pt>
                <c:pt idx="24770">
                  <c:v>29.719999313354492</c:v>
                </c:pt>
                <c:pt idx="24771">
                  <c:v>23.479999542236328</c:v>
                </c:pt>
                <c:pt idx="24772">
                  <c:v>23.319999694824219</c:v>
                </c:pt>
                <c:pt idx="24773">
                  <c:v>22.959999084472656</c:v>
                </c:pt>
                <c:pt idx="24774">
                  <c:v>21.680000305175781</c:v>
                </c:pt>
                <c:pt idx="24775">
                  <c:v>20.680000305175781</c:v>
                </c:pt>
                <c:pt idx="24776">
                  <c:v>20.079999923706055</c:v>
                </c:pt>
                <c:pt idx="24777">
                  <c:v>20.159999847412109</c:v>
                </c:pt>
                <c:pt idx="24778">
                  <c:v>19.760000228881836</c:v>
                </c:pt>
                <c:pt idx="24779">
                  <c:v>19.920000076293945</c:v>
                </c:pt>
                <c:pt idx="24780">
                  <c:v>20.239999771118164</c:v>
                </c:pt>
                <c:pt idx="24781">
                  <c:v>20.360000610351563</c:v>
                </c:pt>
                <c:pt idx="24782">
                  <c:v>19.920000076293945</c:v>
                </c:pt>
                <c:pt idx="24783">
                  <c:v>19.479999542236328</c:v>
                </c:pt>
                <c:pt idx="24784">
                  <c:v>19.799999237060547</c:v>
                </c:pt>
                <c:pt idx="24785">
                  <c:v>19.360000610351563</c:v>
                </c:pt>
                <c:pt idx="24786">
                  <c:v>19.520000457763672</c:v>
                </c:pt>
                <c:pt idx="24787">
                  <c:v>19.680000305175781</c:v>
                </c:pt>
                <c:pt idx="24788">
                  <c:v>20.479999542236328</c:v>
                </c:pt>
                <c:pt idx="24789">
                  <c:v>20.120000839233398</c:v>
                </c:pt>
                <c:pt idx="24790">
                  <c:v>20.840000152587891</c:v>
                </c:pt>
                <c:pt idx="24791">
                  <c:v>20.799999237060547</c:v>
                </c:pt>
                <c:pt idx="24792">
                  <c:v>20.079999923706055</c:v>
                </c:pt>
                <c:pt idx="24793">
                  <c:v>19.920000076293945</c:v>
                </c:pt>
                <c:pt idx="24794">
                  <c:v>19.639999389648438</c:v>
                </c:pt>
                <c:pt idx="24795">
                  <c:v>20.239999771118164</c:v>
                </c:pt>
                <c:pt idx="24796">
                  <c:v>22.040000915527344</c:v>
                </c:pt>
                <c:pt idx="24797">
                  <c:v>20.719999313354492</c:v>
                </c:pt>
                <c:pt idx="24798">
                  <c:v>21.440000534057617</c:v>
                </c:pt>
                <c:pt idx="24799">
                  <c:v>20.520000457763672</c:v>
                </c:pt>
                <c:pt idx="24800">
                  <c:v>21.479999542236328</c:v>
                </c:pt>
                <c:pt idx="24801">
                  <c:v>20.959999084472656</c:v>
                </c:pt>
                <c:pt idx="24802">
                  <c:v>21.719999313354492</c:v>
                </c:pt>
                <c:pt idx="24803">
                  <c:v>45.680000305175781</c:v>
                </c:pt>
                <c:pt idx="24804">
                  <c:v>55.919998168945313</c:v>
                </c:pt>
                <c:pt idx="24805">
                  <c:v>71.400001525878906</c:v>
                </c:pt>
                <c:pt idx="24806">
                  <c:v>57.439998626708984</c:v>
                </c:pt>
                <c:pt idx="24807">
                  <c:v>61.639999389648438</c:v>
                </c:pt>
                <c:pt idx="24808">
                  <c:v>55.919998168945313</c:v>
                </c:pt>
                <c:pt idx="24809">
                  <c:v>50.959999084472656</c:v>
                </c:pt>
                <c:pt idx="24810">
                  <c:v>58.720001220703125</c:v>
                </c:pt>
                <c:pt idx="24811">
                  <c:v>75.199996948242188</c:v>
                </c:pt>
                <c:pt idx="24812">
                  <c:v>73.839996337890625</c:v>
                </c:pt>
                <c:pt idx="24813">
                  <c:v>69.680000305175781</c:v>
                </c:pt>
                <c:pt idx="24814">
                  <c:v>71.800003051757813</c:v>
                </c:pt>
                <c:pt idx="24815">
                  <c:v>63.520000457763672</c:v>
                </c:pt>
                <c:pt idx="24816">
                  <c:v>71.879997253417969</c:v>
                </c:pt>
                <c:pt idx="24817">
                  <c:v>76.519996643066406</c:v>
                </c:pt>
                <c:pt idx="24818">
                  <c:v>83.480003356933594</c:v>
                </c:pt>
                <c:pt idx="24819">
                  <c:v>76.080001831054688</c:v>
                </c:pt>
                <c:pt idx="24820">
                  <c:v>73.800003051757813</c:v>
                </c:pt>
                <c:pt idx="24821">
                  <c:v>79.040000915527344</c:v>
                </c:pt>
                <c:pt idx="24822">
                  <c:v>64.800003051757813</c:v>
                </c:pt>
                <c:pt idx="24823">
                  <c:v>75.599998474121094</c:v>
                </c:pt>
                <c:pt idx="24824">
                  <c:v>83.55999755859375</c:v>
                </c:pt>
                <c:pt idx="24825">
                  <c:v>83.879997253417969</c:v>
                </c:pt>
                <c:pt idx="24826">
                  <c:v>80.480003356933594</c:v>
                </c:pt>
                <c:pt idx="24827">
                  <c:v>90.199996948242188</c:v>
                </c:pt>
                <c:pt idx="24828">
                  <c:v>83.879997253417969</c:v>
                </c:pt>
                <c:pt idx="24829">
                  <c:v>81.760002136230469</c:v>
                </c:pt>
                <c:pt idx="24830">
                  <c:v>90</c:v>
                </c:pt>
                <c:pt idx="24831">
                  <c:v>80.44000244140625</c:v>
                </c:pt>
                <c:pt idx="24832">
                  <c:v>89.519996643066406</c:v>
                </c:pt>
                <c:pt idx="24833">
                  <c:v>83.760002136230469</c:v>
                </c:pt>
                <c:pt idx="24834">
                  <c:v>89.720001220703125</c:v>
                </c:pt>
                <c:pt idx="24835">
                  <c:v>79.919998168945313</c:v>
                </c:pt>
                <c:pt idx="24836">
                  <c:v>82.519996643066406</c:v>
                </c:pt>
                <c:pt idx="24837">
                  <c:v>90.319999694824219</c:v>
                </c:pt>
                <c:pt idx="24838">
                  <c:v>80.160003662109375</c:v>
                </c:pt>
                <c:pt idx="24839">
                  <c:v>74.239997863769531</c:v>
                </c:pt>
                <c:pt idx="24840">
                  <c:v>85.639999389648438</c:v>
                </c:pt>
                <c:pt idx="24841">
                  <c:v>80.879997253417969</c:v>
                </c:pt>
                <c:pt idx="24842">
                  <c:v>85.319999694824219</c:v>
                </c:pt>
                <c:pt idx="24843">
                  <c:v>87.720001220703125</c:v>
                </c:pt>
                <c:pt idx="24844">
                  <c:v>90.480003356933594</c:v>
                </c:pt>
                <c:pt idx="24845">
                  <c:v>80.680000305175781</c:v>
                </c:pt>
                <c:pt idx="24846">
                  <c:v>71</c:v>
                </c:pt>
                <c:pt idx="24847">
                  <c:v>60.759998321533203</c:v>
                </c:pt>
                <c:pt idx="24848">
                  <c:v>64</c:v>
                </c:pt>
                <c:pt idx="24849">
                  <c:v>61.240001678466797</c:v>
                </c:pt>
                <c:pt idx="24850">
                  <c:v>59.279998779296875</c:v>
                </c:pt>
                <c:pt idx="24851">
                  <c:v>48.200000762939453</c:v>
                </c:pt>
                <c:pt idx="24852">
                  <c:v>53.880001068115234</c:v>
                </c:pt>
                <c:pt idx="24853">
                  <c:v>56.880001068115234</c:v>
                </c:pt>
                <c:pt idx="24854">
                  <c:v>53.520000457763672</c:v>
                </c:pt>
                <c:pt idx="24855">
                  <c:v>56.919998168945313</c:v>
                </c:pt>
                <c:pt idx="24856">
                  <c:v>48.279998779296875</c:v>
                </c:pt>
                <c:pt idx="24857">
                  <c:v>44</c:v>
                </c:pt>
                <c:pt idx="24858">
                  <c:v>39.759998321533203</c:v>
                </c:pt>
                <c:pt idx="24859">
                  <c:v>36</c:v>
                </c:pt>
                <c:pt idx="24860">
                  <c:v>33.880001068115234</c:v>
                </c:pt>
                <c:pt idx="24861">
                  <c:v>30.600000381469727</c:v>
                </c:pt>
                <c:pt idx="24862">
                  <c:v>27.520000457763672</c:v>
                </c:pt>
                <c:pt idx="24863">
                  <c:v>24.159999847412109</c:v>
                </c:pt>
                <c:pt idx="24864">
                  <c:v>22.440000534057617</c:v>
                </c:pt>
                <c:pt idx="24865">
                  <c:v>21.639999389648438</c:v>
                </c:pt>
                <c:pt idx="24866">
                  <c:v>22.760000228881836</c:v>
                </c:pt>
                <c:pt idx="24867">
                  <c:v>24.280000686645508</c:v>
                </c:pt>
                <c:pt idx="24868">
                  <c:v>22.680000305175781</c:v>
                </c:pt>
                <c:pt idx="24869">
                  <c:v>20.399999618530273</c:v>
                </c:pt>
                <c:pt idx="24870">
                  <c:v>20.559999465942383</c:v>
                </c:pt>
                <c:pt idx="24871">
                  <c:v>20.440000534057617</c:v>
                </c:pt>
                <c:pt idx="24872">
                  <c:v>20.680000305175781</c:v>
                </c:pt>
                <c:pt idx="24873">
                  <c:v>21.319999694824219</c:v>
                </c:pt>
                <c:pt idx="24874">
                  <c:v>21.040000915527344</c:v>
                </c:pt>
                <c:pt idx="24875">
                  <c:v>20.040000915527344</c:v>
                </c:pt>
                <c:pt idx="24876">
                  <c:v>19.959999084472656</c:v>
                </c:pt>
                <c:pt idx="24877">
                  <c:v>20.479999542236328</c:v>
                </c:pt>
                <c:pt idx="24878">
                  <c:v>20.600000381469727</c:v>
                </c:pt>
                <c:pt idx="24879">
                  <c:v>19.879999160766602</c:v>
                </c:pt>
                <c:pt idx="24880">
                  <c:v>21.280000686645508</c:v>
                </c:pt>
                <c:pt idx="24881">
                  <c:v>20.680000305175781</c:v>
                </c:pt>
                <c:pt idx="24882">
                  <c:v>20.520000457763672</c:v>
                </c:pt>
                <c:pt idx="24883">
                  <c:v>19.799999237060547</c:v>
                </c:pt>
                <c:pt idx="24884">
                  <c:v>19.799999237060547</c:v>
                </c:pt>
                <c:pt idx="24885">
                  <c:v>20.159999847412109</c:v>
                </c:pt>
                <c:pt idx="24886">
                  <c:v>21</c:v>
                </c:pt>
                <c:pt idx="24887">
                  <c:v>21.280000686645508</c:v>
                </c:pt>
                <c:pt idx="24888">
                  <c:v>21.360000610351563</c:v>
                </c:pt>
                <c:pt idx="24889">
                  <c:v>20.959999084472656</c:v>
                </c:pt>
                <c:pt idx="24890">
                  <c:v>22.079999923706055</c:v>
                </c:pt>
                <c:pt idx="24891">
                  <c:v>21.479999542236328</c:v>
                </c:pt>
                <c:pt idx="24892">
                  <c:v>20.479999542236328</c:v>
                </c:pt>
                <c:pt idx="24893">
                  <c:v>21.040000915527344</c:v>
                </c:pt>
                <c:pt idx="24894">
                  <c:v>20.559999465942383</c:v>
                </c:pt>
                <c:pt idx="24895">
                  <c:v>57.560001373291016</c:v>
                </c:pt>
                <c:pt idx="24896">
                  <c:v>49.759998321533203</c:v>
                </c:pt>
                <c:pt idx="24897">
                  <c:v>44.959999084472656</c:v>
                </c:pt>
                <c:pt idx="24898">
                  <c:v>61.319999694824219</c:v>
                </c:pt>
                <c:pt idx="24899">
                  <c:v>65.160003662109375</c:v>
                </c:pt>
                <c:pt idx="24900">
                  <c:v>64.480003356933594</c:v>
                </c:pt>
                <c:pt idx="24901">
                  <c:v>55.080001831054688</c:v>
                </c:pt>
                <c:pt idx="24902">
                  <c:v>61.919998168945313</c:v>
                </c:pt>
                <c:pt idx="24903">
                  <c:v>67.160003662109375</c:v>
                </c:pt>
                <c:pt idx="24904">
                  <c:v>58</c:v>
                </c:pt>
                <c:pt idx="24905">
                  <c:v>56.040000915527344</c:v>
                </c:pt>
                <c:pt idx="24906">
                  <c:v>53.200000762939453</c:v>
                </c:pt>
                <c:pt idx="24907">
                  <c:v>65.720001220703125</c:v>
                </c:pt>
                <c:pt idx="24908">
                  <c:v>81</c:v>
                </c:pt>
                <c:pt idx="24909">
                  <c:v>69.919998168945313</c:v>
                </c:pt>
                <c:pt idx="24910">
                  <c:v>76.400001525878906</c:v>
                </c:pt>
                <c:pt idx="24911">
                  <c:v>72.839996337890625</c:v>
                </c:pt>
                <c:pt idx="24912">
                  <c:v>69.720001220703125</c:v>
                </c:pt>
                <c:pt idx="24913">
                  <c:v>69.55999755859375</c:v>
                </c:pt>
                <c:pt idx="24914">
                  <c:v>73.44000244140625</c:v>
                </c:pt>
                <c:pt idx="24915">
                  <c:v>66.519996643066406</c:v>
                </c:pt>
                <c:pt idx="24916">
                  <c:v>64.720001220703125</c:v>
                </c:pt>
                <c:pt idx="24917">
                  <c:v>73.519996643066406</c:v>
                </c:pt>
                <c:pt idx="24918">
                  <c:v>72.360000610351563</c:v>
                </c:pt>
                <c:pt idx="24919">
                  <c:v>71.080001831054688</c:v>
                </c:pt>
                <c:pt idx="24920">
                  <c:v>67.519996643066406</c:v>
                </c:pt>
                <c:pt idx="24921">
                  <c:v>77.279998779296875</c:v>
                </c:pt>
                <c:pt idx="24922">
                  <c:v>71.400001525878906</c:v>
                </c:pt>
                <c:pt idx="24923">
                  <c:v>70.44000244140625</c:v>
                </c:pt>
                <c:pt idx="24924">
                  <c:v>74.959999084472656</c:v>
                </c:pt>
                <c:pt idx="24925">
                  <c:v>74.879997253417969</c:v>
                </c:pt>
                <c:pt idx="24926">
                  <c:v>70.120002746582031</c:v>
                </c:pt>
                <c:pt idx="24927">
                  <c:v>80.839996337890625</c:v>
                </c:pt>
                <c:pt idx="24928">
                  <c:v>71.760002136230469</c:v>
                </c:pt>
                <c:pt idx="24929">
                  <c:v>74.319999694824219</c:v>
                </c:pt>
                <c:pt idx="24930">
                  <c:v>70.400001525878906</c:v>
                </c:pt>
                <c:pt idx="24931">
                  <c:v>70.44000244140625</c:v>
                </c:pt>
                <c:pt idx="24932">
                  <c:v>73.080001831054688</c:v>
                </c:pt>
                <c:pt idx="24933">
                  <c:v>80.400001525878906</c:v>
                </c:pt>
                <c:pt idx="24934">
                  <c:v>74</c:v>
                </c:pt>
                <c:pt idx="24935">
                  <c:v>77.599998474121094</c:v>
                </c:pt>
                <c:pt idx="24936">
                  <c:v>75.639999389648438</c:v>
                </c:pt>
                <c:pt idx="24937">
                  <c:v>80.120002746582031</c:v>
                </c:pt>
                <c:pt idx="24938">
                  <c:v>74.879997253417969</c:v>
                </c:pt>
                <c:pt idx="24939">
                  <c:v>83.839996337890625</c:v>
                </c:pt>
                <c:pt idx="24940">
                  <c:v>82.720001220703125</c:v>
                </c:pt>
                <c:pt idx="24941">
                  <c:v>72.839996337890625</c:v>
                </c:pt>
                <c:pt idx="24942">
                  <c:v>69.639999389648438</c:v>
                </c:pt>
                <c:pt idx="24943">
                  <c:v>74.239997863769531</c:v>
                </c:pt>
                <c:pt idx="24944">
                  <c:v>54.880001068115234</c:v>
                </c:pt>
                <c:pt idx="24945">
                  <c:v>51.959999084472656</c:v>
                </c:pt>
                <c:pt idx="24946">
                  <c:v>58.599998474121094</c:v>
                </c:pt>
                <c:pt idx="24947">
                  <c:v>68.599998474121094</c:v>
                </c:pt>
                <c:pt idx="24948">
                  <c:v>65.919998168945313</c:v>
                </c:pt>
                <c:pt idx="24949">
                  <c:v>59.680000305175781</c:v>
                </c:pt>
                <c:pt idx="24950">
                  <c:v>60.720001220703125</c:v>
                </c:pt>
                <c:pt idx="24951">
                  <c:v>65.040000915527344</c:v>
                </c:pt>
                <c:pt idx="24952">
                  <c:v>44.799999237060547</c:v>
                </c:pt>
                <c:pt idx="24953">
                  <c:v>42.040000915527344</c:v>
                </c:pt>
                <c:pt idx="24954">
                  <c:v>38.840000152587891</c:v>
                </c:pt>
                <c:pt idx="24955">
                  <c:v>37.520000457763672</c:v>
                </c:pt>
                <c:pt idx="24956">
                  <c:v>35.680000305175781</c:v>
                </c:pt>
                <c:pt idx="24957">
                  <c:v>38.159999847412109</c:v>
                </c:pt>
                <c:pt idx="24958">
                  <c:v>33.880001068115234</c:v>
                </c:pt>
                <c:pt idx="24959">
                  <c:v>28.559999465942383</c:v>
                </c:pt>
                <c:pt idx="24960">
                  <c:v>27.040000915527344</c:v>
                </c:pt>
                <c:pt idx="24961">
                  <c:v>21.319999694824219</c:v>
                </c:pt>
                <c:pt idx="24962">
                  <c:v>22.600000381469727</c:v>
                </c:pt>
                <c:pt idx="24963">
                  <c:v>22</c:v>
                </c:pt>
                <c:pt idx="24964">
                  <c:v>21.680000305175781</c:v>
                </c:pt>
                <c:pt idx="24965">
                  <c:v>22.159999847412109</c:v>
                </c:pt>
                <c:pt idx="24966">
                  <c:v>23.239999771118164</c:v>
                </c:pt>
                <c:pt idx="24967">
                  <c:v>20.760000228881836</c:v>
                </c:pt>
                <c:pt idx="24968">
                  <c:v>21.360000610351563</c:v>
                </c:pt>
                <c:pt idx="24969">
                  <c:v>21.440000534057617</c:v>
                </c:pt>
                <c:pt idx="24970">
                  <c:v>21.440000534057617</c:v>
                </c:pt>
                <c:pt idx="24971">
                  <c:v>21.440000534057617</c:v>
                </c:pt>
                <c:pt idx="24972">
                  <c:v>21.360000610351563</c:v>
                </c:pt>
                <c:pt idx="24973">
                  <c:v>20.959999084472656</c:v>
                </c:pt>
                <c:pt idx="24974">
                  <c:v>21.159999847412109</c:v>
                </c:pt>
                <c:pt idx="24975">
                  <c:v>20.440000534057617</c:v>
                </c:pt>
                <c:pt idx="24976">
                  <c:v>19.920000076293945</c:v>
                </c:pt>
                <c:pt idx="24977">
                  <c:v>20.159999847412109</c:v>
                </c:pt>
                <c:pt idx="24978">
                  <c:v>19.840000152587891</c:v>
                </c:pt>
                <c:pt idx="24979">
                  <c:v>19.719999313354492</c:v>
                </c:pt>
                <c:pt idx="24980">
                  <c:v>20.399999618530273</c:v>
                </c:pt>
                <c:pt idx="24981">
                  <c:v>19.920000076293945</c:v>
                </c:pt>
                <c:pt idx="24982">
                  <c:v>21.639999389648438</c:v>
                </c:pt>
                <c:pt idx="24983">
                  <c:v>21.440000534057617</c:v>
                </c:pt>
                <c:pt idx="24984">
                  <c:v>21.840000152587891</c:v>
                </c:pt>
                <c:pt idx="24985">
                  <c:v>20.040000915527344</c:v>
                </c:pt>
                <c:pt idx="24986">
                  <c:v>21.239999771118164</c:v>
                </c:pt>
                <c:pt idx="24987">
                  <c:v>20.319999694824219</c:v>
                </c:pt>
                <c:pt idx="24988">
                  <c:v>19.959999084472656</c:v>
                </c:pt>
                <c:pt idx="24989">
                  <c:v>20.879999160766602</c:v>
                </c:pt>
                <c:pt idx="24990">
                  <c:v>20.600000381469727</c:v>
                </c:pt>
                <c:pt idx="24991">
                  <c:v>34.319999694824219</c:v>
                </c:pt>
                <c:pt idx="24992">
                  <c:v>59.159999847412109</c:v>
                </c:pt>
                <c:pt idx="24993">
                  <c:v>46.080001831054688</c:v>
                </c:pt>
                <c:pt idx="24994">
                  <c:v>60.599998474121094</c:v>
                </c:pt>
                <c:pt idx="24995">
                  <c:v>77.44000244140625</c:v>
                </c:pt>
                <c:pt idx="24996">
                  <c:v>53.759998321533203</c:v>
                </c:pt>
                <c:pt idx="24997">
                  <c:v>64.639999389648438</c:v>
                </c:pt>
                <c:pt idx="24998">
                  <c:v>72</c:v>
                </c:pt>
                <c:pt idx="24999">
                  <c:v>70.360000610351563</c:v>
                </c:pt>
                <c:pt idx="25000">
                  <c:v>66.760002136230469</c:v>
                </c:pt>
                <c:pt idx="25001">
                  <c:v>68.080001831054688</c:v>
                </c:pt>
                <c:pt idx="25002">
                  <c:v>70.720001220703125</c:v>
                </c:pt>
                <c:pt idx="25003">
                  <c:v>65.199996948242188</c:v>
                </c:pt>
                <c:pt idx="25004">
                  <c:v>73</c:v>
                </c:pt>
                <c:pt idx="25005">
                  <c:v>67.599998474121094</c:v>
                </c:pt>
                <c:pt idx="25006">
                  <c:v>68.160003662109375</c:v>
                </c:pt>
                <c:pt idx="25007">
                  <c:v>75.44000244140625</c:v>
                </c:pt>
                <c:pt idx="25008">
                  <c:v>79.879997253417969</c:v>
                </c:pt>
                <c:pt idx="25009">
                  <c:v>76.44000244140625</c:v>
                </c:pt>
                <c:pt idx="25010">
                  <c:v>77.800003051757813</c:v>
                </c:pt>
                <c:pt idx="25011">
                  <c:v>74.919998168945313</c:v>
                </c:pt>
                <c:pt idx="25012">
                  <c:v>71.839996337890625</c:v>
                </c:pt>
                <c:pt idx="25013">
                  <c:v>62.680000305175781</c:v>
                </c:pt>
                <c:pt idx="25014">
                  <c:v>64.720001220703125</c:v>
                </c:pt>
                <c:pt idx="25015">
                  <c:v>64.44000244140625</c:v>
                </c:pt>
                <c:pt idx="25016">
                  <c:v>65.360000610351563</c:v>
                </c:pt>
                <c:pt idx="25017">
                  <c:v>66.279998779296875</c:v>
                </c:pt>
                <c:pt idx="25018">
                  <c:v>76.639999389648438</c:v>
                </c:pt>
                <c:pt idx="25019">
                  <c:v>69.480003356933594</c:v>
                </c:pt>
                <c:pt idx="25020">
                  <c:v>68.44000244140625</c:v>
                </c:pt>
                <c:pt idx="25021">
                  <c:v>68.44000244140625</c:v>
                </c:pt>
                <c:pt idx="25022">
                  <c:v>75.599998474121094</c:v>
                </c:pt>
                <c:pt idx="25023">
                  <c:v>82.959999084472656</c:v>
                </c:pt>
                <c:pt idx="25024">
                  <c:v>64.919998168945313</c:v>
                </c:pt>
                <c:pt idx="25025">
                  <c:v>77.120002746582031</c:v>
                </c:pt>
                <c:pt idx="25026">
                  <c:v>67.599998474121094</c:v>
                </c:pt>
                <c:pt idx="25027">
                  <c:v>74.160003662109375</c:v>
                </c:pt>
                <c:pt idx="25028">
                  <c:v>82.239997863769531</c:v>
                </c:pt>
                <c:pt idx="25029">
                  <c:v>76.839996337890625</c:v>
                </c:pt>
                <c:pt idx="25030">
                  <c:v>77.239997863769531</c:v>
                </c:pt>
                <c:pt idx="25031">
                  <c:v>84.839996337890625</c:v>
                </c:pt>
                <c:pt idx="25032">
                  <c:v>77.839996337890625</c:v>
                </c:pt>
                <c:pt idx="25033">
                  <c:v>78</c:v>
                </c:pt>
                <c:pt idx="25034">
                  <c:v>83.199996948242188</c:v>
                </c:pt>
                <c:pt idx="25035">
                  <c:v>81.279998779296875</c:v>
                </c:pt>
                <c:pt idx="25036">
                  <c:v>85.599998474121094</c:v>
                </c:pt>
                <c:pt idx="25037">
                  <c:v>79.599998474121094</c:v>
                </c:pt>
                <c:pt idx="25038">
                  <c:v>80.519996643066406</c:v>
                </c:pt>
                <c:pt idx="25039">
                  <c:v>81.480003356933594</c:v>
                </c:pt>
                <c:pt idx="25040">
                  <c:v>75.040000915527344</c:v>
                </c:pt>
                <c:pt idx="25041">
                  <c:v>71.760002136230469</c:v>
                </c:pt>
                <c:pt idx="25042">
                  <c:v>77.480003356933594</c:v>
                </c:pt>
                <c:pt idx="25043">
                  <c:v>72.120002746582031</c:v>
                </c:pt>
                <c:pt idx="25044">
                  <c:v>72.519996643066406</c:v>
                </c:pt>
                <c:pt idx="25045">
                  <c:v>76.919998168945313</c:v>
                </c:pt>
                <c:pt idx="25046">
                  <c:v>65.680000305175781</c:v>
                </c:pt>
                <c:pt idx="25047">
                  <c:v>63.599998474121094</c:v>
                </c:pt>
                <c:pt idx="25048">
                  <c:v>51.439998626708984</c:v>
                </c:pt>
                <c:pt idx="25049">
                  <c:v>42.159999847412109</c:v>
                </c:pt>
                <c:pt idx="25050">
                  <c:v>41.439998626708984</c:v>
                </c:pt>
                <c:pt idx="25051">
                  <c:v>41.720001220703125</c:v>
                </c:pt>
                <c:pt idx="25052">
                  <c:v>43.959999084472656</c:v>
                </c:pt>
                <c:pt idx="25053">
                  <c:v>45.319999694824219</c:v>
                </c:pt>
                <c:pt idx="25054">
                  <c:v>36.919998168945313</c:v>
                </c:pt>
                <c:pt idx="25055">
                  <c:v>25.280000686645508</c:v>
                </c:pt>
                <c:pt idx="25056">
                  <c:v>24</c:v>
                </c:pt>
                <c:pt idx="25057">
                  <c:v>24.120000839233398</c:v>
                </c:pt>
                <c:pt idx="25058">
                  <c:v>25.120000839233398</c:v>
                </c:pt>
                <c:pt idx="25059">
                  <c:v>23.920000076293945</c:v>
                </c:pt>
                <c:pt idx="25060">
                  <c:v>21.239999771118164</c:v>
                </c:pt>
                <c:pt idx="25061">
                  <c:v>21.559999465942383</c:v>
                </c:pt>
                <c:pt idx="25062">
                  <c:v>22.959999084472656</c:v>
                </c:pt>
                <c:pt idx="25063">
                  <c:v>23.639999389648438</c:v>
                </c:pt>
                <c:pt idx="25064">
                  <c:v>23.559999465942383</c:v>
                </c:pt>
                <c:pt idx="25065">
                  <c:v>24</c:v>
                </c:pt>
                <c:pt idx="25066">
                  <c:v>25.319999694824219</c:v>
                </c:pt>
                <c:pt idx="25067">
                  <c:v>25.360000610351563</c:v>
                </c:pt>
                <c:pt idx="25068">
                  <c:v>21.840000152587891</c:v>
                </c:pt>
                <c:pt idx="25069">
                  <c:v>21.799999237060547</c:v>
                </c:pt>
                <c:pt idx="25070">
                  <c:v>21.159999847412109</c:v>
                </c:pt>
                <c:pt idx="25071">
                  <c:v>21.959999084472656</c:v>
                </c:pt>
                <c:pt idx="25072">
                  <c:v>20.840000152587891</c:v>
                </c:pt>
                <c:pt idx="25073">
                  <c:v>21.520000457763672</c:v>
                </c:pt>
                <c:pt idx="25074">
                  <c:v>22.159999847412109</c:v>
                </c:pt>
                <c:pt idx="25075">
                  <c:v>22.840000152587891</c:v>
                </c:pt>
                <c:pt idx="25076">
                  <c:v>21.360000610351563</c:v>
                </c:pt>
                <c:pt idx="25077">
                  <c:v>22.319999694824219</c:v>
                </c:pt>
                <c:pt idx="25078">
                  <c:v>22.239999771118164</c:v>
                </c:pt>
                <c:pt idx="25079">
                  <c:v>22.959999084472656</c:v>
                </c:pt>
                <c:pt idx="25080">
                  <c:v>21.319999694824219</c:v>
                </c:pt>
                <c:pt idx="25081">
                  <c:v>22.680000305175781</c:v>
                </c:pt>
                <c:pt idx="25082">
                  <c:v>21.920000076293945</c:v>
                </c:pt>
                <c:pt idx="25083">
                  <c:v>22.920000076293945</c:v>
                </c:pt>
                <c:pt idx="25084">
                  <c:v>21.719999313354492</c:v>
                </c:pt>
                <c:pt idx="25085">
                  <c:v>22</c:v>
                </c:pt>
                <c:pt idx="25086">
                  <c:v>37.360000610351563</c:v>
                </c:pt>
                <c:pt idx="25087">
                  <c:v>49.599998474121094</c:v>
                </c:pt>
                <c:pt idx="25088">
                  <c:v>46.959999084472656</c:v>
                </c:pt>
                <c:pt idx="25089">
                  <c:v>44</c:v>
                </c:pt>
                <c:pt idx="25090">
                  <c:v>49.360000610351563</c:v>
                </c:pt>
                <c:pt idx="25091">
                  <c:v>59.200000762939453</c:v>
                </c:pt>
                <c:pt idx="25092">
                  <c:v>71</c:v>
                </c:pt>
                <c:pt idx="25093">
                  <c:v>68.919998168945313</c:v>
                </c:pt>
                <c:pt idx="25094">
                  <c:v>64.919998168945313</c:v>
                </c:pt>
                <c:pt idx="25095">
                  <c:v>69.720001220703125</c:v>
                </c:pt>
                <c:pt idx="25096">
                  <c:v>77.879997253417969</c:v>
                </c:pt>
                <c:pt idx="25097">
                  <c:v>60.080001831054688</c:v>
                </c:pt>
                <c:pt idx="25098">
                  <c:v>67.839996337890625</c:v>
                </c:pt>
                <c:pt idx="25099">
                  <c:v>65.480003356933594</c:v>
                </c:pt>
                <c:pt idx="25100">
                  <c:v>77.44000244140625</c:v>
                </c:pt>
                <c:pt idx="25101">
                  <c:v>74.080001831054688</c:v>
                </c:pt>
                <c:pt idx="25102">
                  <c:v>68.080001831054688</c:v>
                </c:pt>
                <c:pt idx="25103">
                  <c:v>73.080001831054688</c:v>
                </c:pt>
                <c:pt idx="25104">
                  <c:v>72.680000305175781</c:v>
                </c:pt>
                <c:pt idx="25105">
                  <c:v>67.599998474121094</c:v>
                </c:pt>
                <c:pt idx="25106">
                  <c:v>77.599998474121094</c:v>
                </c:pt>
                <c:pt idx="25107">
                  <c:v>71.959999084472656</c:v>
                </c:pt>
                <c:pt idx="25108">
                  <c:v>63.560001373291016</c:v>
                </c:pt>
                <c:pt idx="25109">
                  <c:v>67.839996337890625</c:v>
                </c:pt>
                <c:pt idx="25110">
                  <c:v>63.919998168945313</c:v>
                </c:pt>
                <c:pt idx="25111">
                  <c:v>72.680000305175781</c:v>
                </c:pt>
                <c:pt idx="25112">
                  <c:v>70.160003662109375</c:v>
                </c:pt>
                <c:pt idx="25113">
                  <c:v>72.800003051757813</c:v>
                </c:pt>
                <c:pt idx="25114">
                  <c:v>70.55999755859375</c:v>
                </c:pt>
                <c:pt idx="25115">
                  <c:v>67.639999389648438</c:v>
                </c:pt>
                <c:pt idx="25116">
                  <c:v>63.880001068115234</c:v>
                </c:pt>
                <c:pt idx="25117">
                  <c:v>79.720001220703125</c:v>
                </c:pt>
                <c:pt idx="25118">
                  <c:v>70.44000244140625</c:v>
                </c:pt>
                <c:pt idx="25119">
                  <c:v>71.279998779296875</c:v>
                </c:pt>
                <c:pt idx="25120">
                  <c:v>73.040000915527344</c:v>
                </c:pt>
                <c:pt idx="25121">
                  <c:v>71.360000610351563</c:v>
                </c:pt>
                <c:pt idx="25122">
                  <c:v>77.080001831054688</c:v>
                </c:pt>
                <c:pt idx="25123">
                  <c:v>70.199996948242188</c:v>
                </c:pt>
                <c:pt idx="25124">
                  <c:v>81.120002746582031</c:v>
                </c:pt>
                <c:pt idx="25125">
                  <c:v>72.080001831054688</c:v>
                </c:pt>
                <c:pt idx="25126">
                  <c:v>85.279998779296875</c:v>
                </c:pt>
                <c:pt idx="25127">
                  <c:v>69.959999084472656</c:v>
                </c:pt>
                <c:pt idx="25128">
                  <c:v>70.279998779296875</c:v>
                </c:pt>
                <c:pt idx="25129">
                  <c:v>74.839996337890625</c:v>
                </c:pt>
                <c:pt idx="25130">
                  <c:v>81.360000610351563</c:v>
                </c:pt>
                <c:pt idx="25131">
                  <c:v>77.279998779296875</c:v>
                </c:pt>
                <c:pt idx="25132">
                  <c:v>79.760002136230469</c:v>
                </c:pt>
                <c:pt idx="25133">
                  <c:v>77.959999084472656</c:v>
                </c:pt>
                <c:pt idx="25134">
                  <c:v>87.360000610351563</c:v>
                </c:pt>
                <c:pt idx="25135">
                  <c:v>77.919998168945313</c:v>
                </c:pt>
                <c:pt idx="25136">
                  <c:v>78.160003662109375</c:v>
                </c:pt>
                <c:pt idx="25137">
                  <c:v>69.800003051757813</c:v>
                </c:pt>
                <c:pt idx="25138">
                  <c:v>68.080001831054688</c:v>
                </c:pt>
                <c:pt idx="25139">
                  <c:v>70.599998474121094</c:v>
                </c:pt>
                <c:pt idx="25140">
                  <c:v>70.680000305175781</c:v>
                </c:pt>
                <c:pt idx="25141">
                  <c:v>68.839996337890625</c:v>
                </c:pt>
                <c:pt idx="25142">
                  <c:v>59.400001525878906</c:v>
                </c:pt>
                <c:pt idx="25143">
                  <c:v>56.439998626708984</c:v>
                </c:pt>
                <c:pt idx="25144">
                  <c:v>44.119998931884766</c:v>
                </c:pt>
                <c:pt idx="25145">
                  <c:v>44.119998931884766</c:v>
                </c:pt>
                <c:pt idx="25146">
                  <c:v>45.360000610351563</c:v>
                </c:pt>
                <c:pt idx="25147">
                  <c:v>42.840000152587891</c:v>
                </c:pt>
                <c:pt idx="25148">
                  <c:v>49.560001373291016</c:v>
                </c:pt>
                <c:pt idx="25149">
                  <c:v>38.240001678466797</c:v>
                </c:pt>
                <c:pt idx="25150">
                  <c:v>31.520000457763672</c:v>
                </c:pt>
                <c:pt idx="25151">
                  <c:v>30.600000381469727</c:v>
                </c:pt>
                <c:pt idx="25152">
                  <c:v>29.360000610351563</c:v>
                </c:pt>
                <c:pt idx="25153">
                  <c:v>24.600000381469727</c:v>
                </c:pt>
                <c:pt idx="25154">
                  <c:v>23.079999923706055</c:v>
                </c:pt>
                <c:pt idx="25155">
                  <c:v>22.840000152587891</c:v>
                </c:pt>
                <c:pt idx="25156">
                  <c:v>21.520000457763672</c:v>
                </c:pt>
                <c:pt idx="25157">
                  <c:v>21.360000610351563</c:v>
                </c:pt>
                <c:pt idx="25158">
                  <c:v>21.280000686645508</c:v>
                </c:pt>
                <c:pt idx="25159">
                  <c:v>22.840000152587891</c:v>
                </c:pt>
                <c:pt idx="25160">
                  <c:v>22.479999542236328</c:v>
                </c:pt>
                <c:pt idx="25161">
                  <c:v>24.360000610351563</c:v>
                </c:pt>
                <c:pt idx="25162">
                  <c:v>22.760000228881836</c:v>
                </c:pt>
                <c:pt idx="25163">
                  <c:v>22.239999771118164</c:v>
                </c:pt>
                <c:pt idx="25164">
                  <c:v>21.280000686645508</c:v>
                </c:pt>
                <c:pt idx="25165">
                  <c:v>20.079999923706055</c:v>
                </c:pt>
                <c:pt idx="25166">
                  <c:v>20.319999694824219</c:v>
                </c:pt>
                <c:pt idx="25167">
                  <c:v>20.079999923706055</c:v>
                </c:pt>
                <c:pt idx="25168">
                  <c:v>21.840000152587891</c:v>
                </c:pt>
                <c:pt idx="25169">
                  <c:v>20.799999237060547</c:v>
                </c:pt>
                <c:pt idx="25170">
                  <c:v>21.280000686645508</c:v>
                </c:pt>
                <c:pt idx="25171">
                  <c:v>20.760000228881836</c:v>
                </c:pt>
                <c:pt idx="25172">
                  <c:v>20.280000686645508</c:v>
                </c:pt>
                <c:pt idx="25173">
                  <c:v>20.879999160766602</c:v>
                </c:pt>
                <c:pt idx="25174">
                  <c:v>20.719999313354492</c:v>
                </c:pt>
                <c:pt idx="25175">
                  <c:v>22.280000686645508</c:v>
                </c:pt>
                <c:pt idx="25176">
                  <c:v>22.040000915527344</c:v>
                </c:pt>
                <c:pt idx="25177">
                  <c:v>21.600000381469727</c:v>
                </c:pt>
                <c:pt idx="25178">
                  <c:v>21.120000839233398</c:v>
                </c:pt>
                <c:pt idx="25179">
                  <c:v>21.760000228881836</c:v>
                </c:pt>
                <c:pt idx="25180">
                  <c:v>23.360000610351563</c:v>
                </c:pt>
                <c:pt idx="25181">
                  <c:v>28.920000076293945</c:v>
                </c:pt>
                <c:pt idx="25182">
                  <c:v>35.360000610351563</c:v>
                </c:pt>
                <c:pt idx="25183">
                  <c:v>50.799999237060547</c:v>
                </c:pt>
                <c:pt idx="25184">
                  <c:v>67.360000610351563</c:v>
                </c:pt>
                <c:pt idx="25185">
                  <c:v>74.720001220703125</c:v>
                </c:pt>
                <c:pt idx="25186">
                  <c:v>53.159999847412109</c:v>
                </c:pt>
                <c:pt idx="25187">
                  <c:v>50.400001525878906</c:v>
                </c:pt>
                <c:pt idx="25188">
                  <c:v>52.119998931884766</c:v>
                </c:pt>
                <c:pt idx="25189">
                  <c:v>47.319999694824219</c:v>
                </c:pt>
                <c:pt idx="25190">
                  <c:v>65.360000610351563</c:v>
                </c:pt>
                <c:pt idx="25191">
                  <c:v>69.919998168945313</c:v>
                </c:pt>
                <c:pt idx="25192">
                  <c:v>69.919998168945313</c:v>
                </c:pt>
                <c:pt idx="25193">
                  <c:v>70.55999755859375</c:v>
                </c:pt>
                <c:pt idx="25194">
                  <c:v>65.55999755859375</c:v>
                </c:pt>
                <c:pt idx="25195">
                  <c:v>70.319999694824219</c:v>
                </c:pt>
                <c:pt idx="25196">
                  <c:v>73.44000244140625</c:v>
                </c:pt>
                <c:pt idx="25197">
                  <c:v>71.879997253417969</c:v>
                </c:pt>
                <c:pt idx="25198">
                  <c:v>67.480003356933594</c:v>
                </c:pt>
                <c:pt idx="25199">
                  <c:v>77.360000610351563</c:v>
                </c:pt>
                <c:pt idx="25200">
                  <c:v>69.55999755859375</c:v>
                </c:pt>
                <c:pt idx="25201">
                  <c:v>72.360000610351563</c:v>
                </c:pt>
                <c:pt idx="25202">
                  <c:v>72</c:v>
                </c:pt>
                <c:pt idx="25203">
                  <c:v>65.44000244140625</c:v>
                </c:pt>
                <c:pt idx="25204">
                  <c:v>75.44000244140625</c:v>
                </c:pt>
                <c:pt idx="25205">
                  <c:v>68.199996948242188</c:v>
                </c:pt>
                <c:pt idx="25206">
                  <c:v>63.479999542236328</c:v>
                </c:pt>
                <c:pt idx="25207">
                  <c:v>68.160003662109375</c:v>
                </c:pt>
                <c:pt idx="25208">
                  <c:v>70.959999084472656</c:v>
                </c:pt>
                <c:pt idx="25209">
                  <c:v>76.639999389648438</c:v>
                </c:pt>
                <c:pt idx="25210">
                  <c:v>67.519996643066406</c:v>
                </c:pt>
                <c:pt idx="25211">
                  <c:v>72.360000610351563</c:v>
                </c:pt>
                <c:pt idx="25212">
                  <c:v>72.319999694824219</c:v>
                </c:pt>
                <c:pt idx="25213">
                  <c:v>66.319999694824219</c:v>
                </c:pt>
                <c:pt idx="25214">
                  <c:v>71.239997863769531</c:v>
                </c:pt>
                <c:pt idx="25215">
                  <c:v>72.599998474121094</c:v>
                </c:pt>
                <c:pt idx="25216">
                  <c:v>68.080001831054688</c:v>
                </c:pt>
                <c:pt idx="25217">
                  <c:v>71.919998168945313</c:v>
                </c:pt>
                <c:pt idx="25218">
                  <c:v>67.120002746582031</c:v>
                </c:pt>
                <c:pt idx="25219">
                  <c:v>65.480003356933594</c:v>
                </c:pt>
                <c:pt idx="25220">
                  <c:v>76</c:v>
                </c:pt>
                <c:pt idx="25221">
                  <c:v>73.680000305175781</c:v>
                </c:pt>
                <c:pt idx="25222">
                  <c:v>75.319999694824219</c:v>
                </c:pt>
                <c:pt idx="25223">
                  <c:v>64.599998474121094</c:v>
                </c:pt>
                <c:pt idx="25224">
                  <c:v>70.599998474121094</c:v>
                </c:pt>
                <c:pt idx="25225">
                  <c:v>76.639999389648438</c:v>
                </c:pt>
                <c:pt idx="25226">
                  <c:v>72.639999389648438</c:v>
                </c:pt>
                <c:pt idx="25227">
                  <c:v>85.919998168945313</c:v>
                </c:pt>
                <c:pt idx="25228">
                  <c:v>83.400001525878906</c:v>
                </c:pt>
                <c:pt idx="25229">
                  <c:v>72</c:v>
                </c:pt>
                <c:pt idx="25230">
                  <c:v>70</c:v>
                </c:pt>
                <c:pt idx="25231">
                  <c:v>72.160003662109375</c:v>
                </c:pt>
                <c:pt idx="25232">
                  <c:v>65.55999755859375</c:v>
                </c:pt>
                <c:pt idx="25233">
                  <c:v>68.239997863769531</c:v>
                </c:pt>
                <c:pt idx="25234">
                  <c:v>76.760002136230469</c:v>
                </c:pt>
                <c:pt idx="25235">
                  <c:v>72.919998168945313</c:v>
                </c:pt>
                <c:pt idx="25236">
                  <c:v>63.200000762939453</c:v>
                </c:pt>
                <c:pt idx="25237">
                  <c:v>58.680000305175781</c:v>
                </c:pt>
                <c:pt idx="25238">
                  <c:v>56.560001373291016</c:v>
                </c:pt>
                <c:pt idx="25239">
                  <c:v>53.560001373291016</c:v>
                </c:pt>
                <c:pt idx="25240">
                  <c:v>51.479999542236328</c:v>
                </c:pt>
                <c:pt idx="25241">
                  <c:v>49.200000762939453</c:v>
                </c:pt>
                <c:pt idx="25242">
                  <c:v>41.439998626708984</c:v>
                </c:pt>
                <c:pt idx="25243">
                  <c:v>43.240001678466797</c:v>
                </c:pt>
                <c:pt idx="25244">
                  <c:v>34.520000457763672</c:v>
                </c:pt>
                <c:pt idx="25245">
                  <c:v>31.719999313354492</c:v>
                </c:pt>
                <c:pt idx="25246">
                  <c:v>29.760000228881836</c:v>
                </c:pt>
                <c:pt idx="25247">
                  <c:v>23.840000152587891</c:v>
                </c:pt>
                <c:pt idx="25248">
                  <c:v>22.440000534057617</c:v>
                </c:pt>
                <c:pt idx="25249">
                  <c:v>22.040000915527344</c:v>
                </c:pt>
                <c:pt idx="25250">
                  <c:v>23</c:v>
                </c:pt>
                <c:pt idx="25251">
                  <c:v>22.120000839233398</c:v>
                </c:pt>
                <c:pt idx="25252">
                  <c:v>23.159999847412109</c:v>
                </c:pt>
                <c:pt idx="25253">
                  <c:v>22.559999465942383</c:v>
                </c:pt>
                <c:pt idx="25254">
                  <c:v>21.239999771118164</c:v>
                </c:pt>
                <c:pt idx="25255">
                  <c:v>20.520000457763672</c:v>
                </c:pt>
                <c:pt idx="25256">
                  <c:v>20.719999313354492</c:v>
                </c:pt>
                <c:pt idx="25257">
                  <c:v>20.600000381469727</c:v>
                </c:pt>
                <c:pt idx="25258">
                  <c:v>21.559999465942383</c:v>
                </c:pt>
                <c:pt idx="25259">
                  <c:v>22.120000839233398</c:v>
                </c:pt>
                <c:pt idx="25260">
                  <c:v>23.639999389648438</c:v>
                </c:pt>
                <c:pt idx="25261">
                  <c:v>21.399999618530273</c:v>
                </c:pt>
                <c:pt idx="25262">
                  <c:v>27.520000457763672</c:v>
                </c:pt>
                <c:pt idx="25263">
                  <c:v>20.239999771118164</c:v>
                </c:pt>
                <c:pt idx="25264">
                  <c:v>21.200000762939453</c:v>
                </c:pt>
                <c:pt idx="25265">
                  <c:v>20.120000839233398</c:v>
                </c:pt>
                <c:pt idx="25266">
                  <c:v>21.079999923706055</c:v>
                </c:pt>
                <c:pt idx="25267">
                  <c:v>21.680000305175781</c:v>
                </c:pt>
                <c:pt idx="25268">
                  <c:v>21.639999389648438</c:v>
                </c:pt>
                <c:pt idx="25269">
                  <c:v>22</c:v>
                </c:pt>
                <c:pt idx="25270">
                  <c:v>23.159999847412109</c:v>
                </c:pt>
                <c:pt idx="25271">
                  <c:v>22.440000534057617</c:v>
                </c:pt>
                <c:pt idx="25272">
                  <c:v>21.479999542236328</c:v>
                </c:pt>
                <c:pt idx="25273">
                  <c:v>20.639999389648438</c:v>
                </c:pt>
                <c:pt idx="25274">
                  <c:v>21.600000381469727</c:v>
                </c:pt>
                <c:pt idx="25275">
                  <c:v>22.200000762939453</c:v>
                </c:pt>
                <c:pt idx="25276">
                  <c:v>23.840000152587891</c:v>
                </c:pt>
                <c:pt idx="25277">
                  <c:v>22.319999694824219</c:v>
                </c:pt>
                <c:pt idx="25278">
                  <c:v>22.840000152587891</c:v>
                </c:pt>
                <c:pt idx="25279">
                  <c:v>21.920000076293945</c:v>
                </c:pt>
                <c:pt idx="25280">
                  <c:v>27.159999847412109</c:v>
                </c:pt>
                <c:pt idx="25281">
                  <c:v>48.200000762939453</c:v>
                </c:pt>
                <c:pt idx="25282">
                  <c:v>76.400001525878906</c:v>
                </c:pt>
                <c:pt idx="25283">
                  <c:v>57.639999389648438</c:v>
                </c:pt>
                <c:pt idx="25284">
                  <c:v>59.240001678466797</c:v>
                </c:pt>
                <c:pt idx="25285">
                  <c:v>67.44000244140625</c:v>
                </c:pt>
                <c:pt idx="25286">
                  <c:v>67.040000915527344</c:v>
                </c:pt>
                <c:pt idx="25287">
                  <c:v>58.400001525878906</c:v>
                </c:pt>
                <c:pt idx="25288">
                  <c:v>68.239997863769531</c:v>
                </c:pt>
                <c:pt idx="25289">
                  <c:v>60.080001831054688</c:v>
                </c:pt>
                <c:pt idx="25290">
                  <c:v>55.840000152587891</c:v>
                </c:pt>
                <c:pt idx="25291">
                  <c:v>59.720001220703125</c:v>
                </c:pt>
                <c:pt idx="25292">
                  <c:v>73.400001525878906</c:v>
                </c:pt>
                <c:pt idx="25293">
                  <c:v>74.480003356933594</c:v>
                </c:pt>
                <c:pt idx="25294">
                  <c:v>71.760002136230469</c:v>
                </c:pt>
                <c:pt idx="25295">
                  <c:v>66.680000305175781</c:v>
                </c:pt>
                <c:pt idx="25296">
                  <c:v>64.839996337890625</c:v>
                </c:pt>
                <c:pt idx="25297">
                  <c:v>63.479999542236328</c:v>
                </c:pt>
                <c:pt idx="25298">
                  <c:v>55.560001373291016</c:v>
                </c:pt>
                <c:pt idx="25299">
                  <c:v>57.479999542236328</c:v>
                </c:pt>
                <c:pt idx="25300">
                  <c:v>63.040000915527344</c:v>
                </c:pt>
                <c:pt idx="25301">
                  <c:v>52.639999389648438</c:v>
                </c:pt>
                <c:pt idx="25302">
                  <c:v>47.840000152587891</c:v>
                </c:pt>
                <c:pt idx="25303">
                  <c:v>49.799999237060547</c:v>
                </c:pt>
                <c:pt idx="25304">
                  <c:v>47.200000762939453</c:v>
                </c:pt>
                <c:pt idx="25305">
                  <c:v>53.119998931884766</c:v>
                </c:pt>
                <c:pt idx="25306">
                  <c:v>52.040000915527344</c:v>
                </c:pt>
                <c:pt idx="25307">
                  <c:v>62.080001831054688</c:v>
                </c:pt>
                <c:pt idx="25308">
                  <c:v>66.599998474121094</c:v>
                </c:pt>
                <c:pt idx="25309">
                  <c:v>50.479999542236328</c:v>
                </c:pt>
                <c:pt idx="25310">
                  <c:v>60.479999542236328</c:v>
                </c:pt>
                <c:pt idx="25311">
                  <c:v>67.360000610351563</c:v>
                </c:pt>
                <c:pt idx="25312">
                  <c:v>57.959999084472656</c:v>
                </c:pt>
                <c:pt idx="25313">
                  <c:v>51.200000762939453</c:v>
                </c:pt>
                <c:pt idx="25314">
                  <c:v>56.599998474121094</c:v>
                </c:pt>
                <c:pt idx="25315">
                  <c:v>69.680000305175781</c:v>
                </c:pt>
                <c:pt idx="25316">
                  <c:v>71.199996948242188</c:v>
                </c:pt>
                <c:pt idx="25317">
                  <c:v>65.959999084472656</c:v>
                </c:pt>
                <c:pt idx="25318">
                  <c:v>65.400001525878906</c:v>
                </c:pt>
                <c:pt idx="25319">
                  <c:v>54.560001373291016</c:v>
                </c:pt>
                <c:pt idx="25320">
                  <c:v>59.279998779296875</c:v>
                </c:pt>
                <c:pt idx="25321">
                  <c:v>68.120002746582031</c:v>
                </c:pt>
                <c:pt idx="25322">
                  <c:v>64.760002136230469</c:v>
                </c:pt>
                <c:pt idx="25323">
                  <c:v>70.400001525878906</c:v>
                </c:pt>
                <c:pt idx="25324">
                  <c:v>81.360000610351563</c:v>
                </c:pt>
                <c:pt idx="25325">
                  <c:v>56.919998168945313</c:v>
                </c:pt>
                <c:pt idx="25326">
                  <c:v>65.760002136230469</c:v>
                </c:pt>
                <c:pt idx="25327">
                  <c:v>69.55999755859375</c:v>
                </c:pt>
                <c:pt idx="25328">
                  <c:v>66.400001525878906</c:v>
                </c:pt>
                <c:pt idx="25329">
                  <c:v>52.720001220703125</c:v>
                </c:pt>
                <c:pt idx="25330">
                  <c:v>71.199996948242188</c:v>
                </c:pt>
                <c:pt idx="25331">
                  <c:v>71.599998474121094</c:v>
                </c:pt>
                <c:pt idx="25332">
                  <c:v>78.519996643066406</c:v>
                </c:pt>
                <c:pt idx="25333">
                  <c:v>69.55999755859375</c:v>
                </c:pt>
                <c:pt idx="25334">
                  <c:v>54.599998474121094</c:v>
                </c:pt>
                <c:pt idx="25335">
                  <c:v>60.639999389648438</c:v>
                </c:pt>
                <c:pt idx="25336">
                  <c:v>63.799999237060547</c:v>
                </c:pt>
                <c:pt idx="25337">
                  <c:v>56.560001373291016</c:v>
                </c:pt>
                <c:pt idx="25338">
                  <c:v>58.639999389648438</c:v>
                </c:pt>
                <c:pt idx="25339">
                  <c:v>53.439998626708984</c:v>
                </c:pt>
                <c:pt idx="25340">
                  <c:v>50.560001373291016</c:v>
                </c:pt>
                <c:pt idx="25341">
                  <c:v>45.279998779296875</c:v>
                </c:pt>
                <c:pt idx="25342">
                  <c:v>44.639999389648438</c:v>
                </c:pt>
                <c:pt idx="25343">
                  <c:v>41.119998931884766</c:v>
                </c:pt>
                <c:pt idx="25344">
                  <c:v>44.279998779296875</c:v>
                </c:pt>
                <c:pt idx="25345">
                  <c:v>37.200000762939453</c:v>
                </c:pt>
                <c:pt idx="25346">
                  <c:v>32.080001831054688</c:v>
                </c:pt>
                <c:pt idx="25347">
                  <c:v>30.200000762939453</c:v>
                </c:pt>
                <c:pt idx="25348">
                  <c:v>24.280000686645508</c:v>
                </c:pt>
                <c:pt idx="25349">
                  <c:v>22.120000839233398</c:v>
                </c:pt>
                <c:pt idx="25350">
                  <c:v>20.840000152587891</c:v>
                </c:pt>
                <c:pt idx="25351">
                  <c:v>20.559999465942383</c:v>
                </c:pt>
                <c:pt idx="25352">
                  <c:v>19.600000381469727</c:v>
                </c:pt>
                <c:pt idx="25353">
                  <c:v>19.600000381469727</c:v>
                </c:pt>
                <c:pt idx="25354">
                  <c:v>20.799999237060547</c:v>
                </c:pt>
                <c:pt idx="25355">
                  <c:v>20.760000228881836</c:v>
                </c:pt>
                <c:pt idx="25356">
                  <c:v>21</c:v>
                </c:pt>
                <c:pt idx="25357">
                  <c:v>20.440000534057617</c:v>
                </c:pt>
                <c:pt idx="25358">
                  <c:v>21.120000839233398</c:v>
                </c:pt>
                <c:pt idx="25359">
                  <c:v>20.479999542236328</c:v>
                </c:pt>
                <c:pt idx="25360">
                  <c:v>20.239999771118164</c:v>
                </c:pt>
                <c:pt idx="25361">
                  <c:v>19.399999618530273</c:v>
                </c:pt>
                <c:pt idx="25362">
                  <c:v>20.079999923706055</c:v>
                </c:pt>
                <c:pt idx="25363">
                  <c:v>20.239999771118164</c:v>
                </c:pt>
                <c:pt idx="25364">
                  <c:v>19.920000076293945</c:v>
                </c:pt>
                <c:pt idx="25365">
                  <c:v>20.559999465942383</c:v>
                </c:pt>
                <c:pt idx="25366">
                  <c:v>21.040000915527344</c:v>
                </c:pt>
                <c:pt idx="25367">
                  <c:v>20.440000534057617</c:v>
                </c:pt>
                <c:pt idx="25368">
                  <c:v>19.040000915527344</c:v>
                </c:pt>
                <c:pt idx="25369">
                  <c:v>19.639999389648438</c:v>
                </c:pt>
                <c:pt idx="25370">
                  <c:v>20.159999847412109</c:v>
                </c:pt>
                <c:pt idx="25371">
                  <c:v>20.600000381469727</c:v>
                </c:pt>
                <c:pt idx="25372">
                  <c:v>20.520000457763672</c:v>
                </c:pt>
                <c:pt idx="25373">
                  <c:v>20.479999542236328</c:v>
                </c:pt>
                <c:pt idx="25374">
                  <c:v>20.360000610351563</c:v>
                </c:pt>
                <c:pt idx="25375">
                  <c:v>25.920000076293945</c:v>
                </c:pt>
                <c:pt idx="25376">
                  <c:v>74.839996337890625</c:v>
                </c:pt>
                <c:pt idx="25377">
                  <c:v>46.119998931884766</c:v>
                </c:pt>
                <c:pt idx="25378">
                  <c:v>42.400001525878906</c:v>
                </c:pt>
                <c:pt idx="25379">
                  <c:v>46.919998168945313</c:v>
                </c:pt>
                <c:pt idx="25380">
                  <c:v>54.840000152587891</c:v>
                </c:pt>
                <c:pt idx="25381">
                  <c:v>61.680000305175781</c:v>
                </c:pt>
                <c:pt idx="25382">
                  <c:v>51.560001373291016</c:v>
                </c:pt>
                <c:pt idx="25383">
                  <c:v>55</c:v>
                </c:pt>
                <c:pt idx="25384">
                  <c:v>58.799999237060547</c:v>
                </c:pt>
                <c:pt idx="25385">
                  <c:v>52.200000762939453</c:v>
                </c:pt>
                <c:pt idx="25386">
                  <c:v>53.720001220703125</c:v>
                </c:pt>
                <c:pt idx="25387">
                  <c:v>55.080001831054688</c:v>
                </c:pt>
                <c:pt idx="25388">
                  <c:v>51.840000152587891</c:v>
                </c:pt>
                <c:pt idx="25389">
                  <c:v>55.639999389648438</c:v>
                </c:pt>
                <c:pt idx="25390">
                  <c:v>53.119998931884766</c:v>
                </c:pt>
                <c:pt idx="25391">
                  <c:v>66.120002746582031</c:v>
                </c:pt>
                <c:pt idx="25392">
                  <c:v>68.919998168945313</c:v>
                </c:pt>
                <c:pt idx="25393">
                  <c:v>57</c:v>
                </c:pt>
                <c:pt idx="25394">
                  <c:v>66.319999694824219</c:v>
                </c:pt>
                <c:pt idx="25395">
                  <c:v>59.959999084472656</c:v>
                </c:pt>
                <c:pt idx="25396">
                  <c:v>67.199996948242188</c:v>
                </c:pt>
                <c:pt idx="25397">
                  <c:v>74.239997863769531</c:v>
                </c:pt>
                <c:pt idx="25398">
                  <c:v>64.480003356933594</c:v>
                </c:pt>
                <c:pt idx="25399">
                  <c:v>57.919998168945313</c:v>
                </c:pt>
                <c:pt idx="25400">
                  <c:v>59.040000915527344</c:v>
                </c:pt>
                <c:pt idx="25401">
                  <c:v>72.44000244140625</c:v>
                </c:pt>
                <c:pt idx="25402">
                  <c:v>71.800003051757813</c:v>
                </c:pt>
                <c:pt idx="25403">
                  <c:v>56.319999694824219</c:v>
                </c:pt>
                <c:pt idx="25404">
                  <c:v>56.240001678466797</c:v>
                </c:pt>
                <c:pt idx="25405">
                  <c:v>65.319999694824219</c:v>
                </c:pt>
                <c:pt idx="25406">
                  <c:v>67.160003662109375</c:v>
                </c:pt>
                <c:pt idx="25407">
                  <c:v>63.360000610351563</c:v>
                </c:pt>
                <c:pt idx="25408">
                  <c:v>68.760002136230469</c:v>
                </c:pt>
                <c:pt idx="25409">
                  <c:v>56.040000915527344</c:v>
                </c:pt>
                <c:pt idx="25410">
                  <c:v>58.200000762939453</c:v>
                </c:pt>
                <c:pt idx="25411">
                  <c:v>54.560001373291016</c:v>
                </c:pt>
                <c:pt idx="25412">
                  <c:v>61.159999847412109</c:v>
                </c:pt>
                <c:pt idx="25413">
                  <c:v>65.760002136230469</c:v>
                </c:pt>
                <c:pt idx="25414">
                  <c:v>71.680000305175781</c:v>
                </c:pt>
                <c:pt idx="25415">
                  <c:v>63.279998779296875</c:v>
                </c:pt>
                <c:pt idx="25416">
                  <c:v>60.599998474121094</c:v>
                </c:pt>
                <c:pt idx="25417">
                  <c:v>78.480003356933594</c:v>
                </c:pt>
                <c:pt idx="25418">
                  <c:v>79.919998168945313</c:v>
                </c:pt>
                <c:pt idx="25419">
                  <c:v>63</c:v>
                </c:pt>
                <c:pt idx="25420">
                  <c:v>76.239997863769531</c:v>
                </c:pt>
                <c:pt idx="25421">
                  <c:v>70.199996948242188</c:v>
                </c:pt>
                <c:pt idx="25422">
                  <c:v>81.239997863769531</c:v>
                </c:pt>
                <c:pt idx="25423">
                  <c:v>59.799999237060547</c:v>
                </c:pt>
                <c:pt idx="25424">
                  <c:v>58.840000152587891</c:v>
                </c:pt>
                <c:pt idx="25425">
                  <c:v>61.599998474121094</c:v>
                </c:pt>
                <c:pt idx="25426">
                  <c:v>64.319999694824219</c:v>
                </c:pt>
                <c:pt idx="25427">
                  <c:v>67.720001220703125</c:v>
                </c:pt>
                <c:pt idx="25428">
                  <c:v>65.919998168945313</c:v>
                </c:pt>
                <c:pt idx="25429">
                  <c:v>66.760002136230469</c:v>
                </c:pt>
                <c:pt idx="25430">
                  <c:v>59.319999694824219</c:v>
                </c:pt>
                <c:pt idx="25431">
                  <c:v>58.200000762939453</c:v>
                </c:pt>
                <c:pt idx="25432">
                  <c:v>65.360000610351563</c:v>
                </c:pt>
                <c:pt idx="25433">
                  <c:v>56.759998321533203</c:v>
                </c:pt>
                <c:pt idx="25434">
                  <c:v>53</c:v>
                </c:pt>
                <c:pt idx="25435">
                  <c:v>60.599998474121094</c:v>
                </c:pt>
                <c:pt idx="25436">
                  <c:v>43.119998931884766</c:v>
                </c:pt>
                <c:pt idx="25437">
                  <c:v>40.680000305175781</c:v>
                </c:pt>
                <c:pt idx="25438">
                  <c:v>40.520000457763672</c:v>
                </c:pt>
                <c:pt idx="25439">
                  <c:v>45.159999847412109</c:v>
                </c:pt>
                <c:pt idx="25440">
                  <c:v>39.840000152587891</c:v>
                </c:pt>
                <c:pt idx="25441">
                  <c:v>33.040000915527344</c:v>
                </c:pt>
                <c:pt idx="25442">
                  <c:v>26.639999389648438</c:v>
                </c:pt>
                <c:pt idx="25443">
                  <c:v>26.280000686645508</c:v>
                </c:pt>
                <c:pt idx="25444">
                  <c:v>22.239999771118164</c:v>
                </c:pt>
                <c:pt idx="25445">
                  <c:v>21.120000839233398</c:v>
                </c:pt>
                <c:pt idx="25446">
                  <c:v>20.079999923706055</c:v>
                </c:pt>
                <c:pt idx="25447">
                  <c:v>20.840000152587891</c:v>
                </c:pt>
                <c:pt idx="25448">
                  <c:v>20.520000457763672</c:v>
                </c:pt>
                <c:pt idx="25449">
                  <c:v>20.319999694824219</c:v>
                </c:pt>
                <c:pt idx="25450">
                  <c:v>19.600000381469727</c:v>
                </c:pt>
                <c:pt idx="25451">
                  <c:v>20.399999618530273</c:v>
                </c:pt>
                <c:pt idx="25452">
                  <c:v>19.719999313354492</c:v>
                </c:pt>
                <c:pt idx="25453">
                  <c:v>21.319999694824219</c:v>
                </c:pt>
                <c:pt idx="25454">
                  <c:v>20.559999465942383</c:v>
                </c:pt>
                <c:pt idx="25455">
                  <c:v>20.799999237060547</c:v>
                </c:pt>
                <c:pt idx="25456">
                  <c:v>21.600000381469727</c:v>
                </c:pt>
                <c:pt idx="25457">
                  <c:v>20.719999313354492</c:v>
                </c:pt>
                <c:pt idx="25458">
                  <c:v>19.879999160766602</c:v>
                </c:pt>
                <c:pt idx="25459">
                  <c:v>19.959999084472656</c:v>
                </c:pt>
                <c:pt idx="25460">
                  <c:v>19.879999160766602</c:v>
                </c:pt>
                <c:pt idx="25461">
                  <c:v>22.040000915527344</c:v>
                </c:pt>
                <c:pt idx="25462">
                  <c:v>22.600000381469727</c:v>
                </c:pt>
                <c:pt idx="25463">
                  <c:v>21</c:v>
                </c:pt>
                <c:pt idx="25464">
                  <c:v>20.360000610351563</c:v>
                </c:pt>
                <c:pt idx="25465">
                  <c:v>19.639999389648438</c:v>
                </c:pt>
                <c:pt idx="25466">
                  <c:v>20.680000305175781</c:v>
                </c:pt>
                <c:pt idx="25467">
                  <c:v>19.799999237060547</c:v>
                </c:pt>
                <c:pt idx="25468">
                  <c:v>23.079999923706055</c:v>
                </c:pt>
                <c:pt idx="25469">
                  <c:v>24.719999313354492</c:v>
                </c:pt>
                <c:pt idx="25470">
                  <c:v>21.319999694824219</c:v>
                </c:pt>
                <c:pt idx="25471">
                  <c:v>20.959999084472656</c:v>
                </c:pt>
                <c:pt idx="25472">
                  <c:v>19.200000762939453</c:v>
                </c:pt>
                <c:pt idx="25473">
                  <c:v>20.520000457763672</c:v>
                </c:pt>
                <c:pt idx="25474">
                  <c:v>19.840000152587891</c:v>
                </c:pt>
                <c:pt idx="25475">
                  <c:v>23.959999084472656</c:v>
                </c:pt>
                <c:pt idx="25476">
                  <c:v>34.560001373291016</c:v>
                </c:pt>
                <c:pt idx="25477">
                  <c:v>43.479999542236328</c:v>
                </c:pt>
                <c:pt idx="25478">
                  <c:v>64.120002746582031</c:v>
                </c:pt>
                <c:pt idx="25479">
                  <c:v>58.119998931884766</c:v>
                </c:pt>
                <c:pt idx="25480">
                  <c:v>58.159999847412109</c:v>
                </c:pt>
                <c:pt idx="25481">
                  <c:v>63.799999237060547</c:v>
                </c:pt>
                <c:pt idx="25482">
                  <c:v>57.080001831054688</c:v>
                </c:pt>
                <c:pt idx="25483">
                  <c:v>76.199996948242188</c:v>
                </c:pt>
                <c:pt idx="25484">
                  <c:v>62.240001678466797</c:v>
                </c:pt>
                <c:pt idx="25485">
                  <c:v>63.319999694824219</c:v>
                </c:pt>
                <c:pt idx="25486">
                  <c:v>62.720001220703125</c:v>
                </c:pt>
                <c:pt idx="25487">
                  <c:v>69.279998779296875</c:v>
                </c:pt>
                <c:pt idx="25488">
                  <c:v>60.200000762939453</c:v>
                </c:pt>
                <c:pt idx="25489">
                  <c:v>82.279998779296875</c:v>
                </c:pt>
                <c:pt idx="25490">
                  <c:v>72.279998779296875</c:v>
                </c:pt>
                <c:pt idx="25491">
                  <c:v>67.839996337890625</c:v>
                </c:pt>
                <c:pt idx="25492">
                  <c:v>63.360000610351563</c:v>
                </c:pt>
                <c:pt idx="25493">
                  <c:v>59.479999542236328</c:v>
                </c:pt>
                <c:pt idx="25494">
                  <c:v>73.360000610351563</c:v>
                </c:pt>
                <c:pt idx="25495">
                  <c:v>71.760002136230469</c:v>
                </c:pt>
                <c:pt idx="25496">
                  <c:v>70.720001220703125</c:v>
                </c:pt>
                <c:pt idx="25497">
                  <c:v>80.480003356933594</c:v>
                </c:pt>
                <c:pt idx="25498">
                  <c:v>68.639999389648438</c:v>
                </c:pt>
                <c:pt idx="25499">
                  <c:v>62.720001220703125</c:v>
                </c:pt>
                <c:pt idx="25500">
                  <c:v>60.080001831054688</c:v>
                </c:pt>
                <c:pt idx="25501">
                  <c:v>62.400001525878906</c:v>
                </c:pt>
                <c:pt idx="25502">
                  <c:v>74.480003356933594</c:v>
                </c:pt>
                <c:pt idx="25503">
                  <c:v>75.720001220703125</c:v>
                </c:pt>
                <c:pt idx="25504">
                  <c:v>71.120002746582031</c:v>
                </c:pt>
                <c:pt idx="25505">
                  <c:v>68.400001525878906</c:v>
                </c:pt>
                <c:pt idx="25506">
                  <c:v>59.599998474121094</c:v>
                </c:pt>
                <c:pt idx="25507">
                  <c:v>63.720001220703125</c:v>
                </c:pt>
                <c:pt idx="25508">
                  <c:v>72.400001525878906</c:v>
                </c:pt>
                <c:pt idx="25509">
                  <c:v>67.199996948242188</c:v>
                </c:pt>
                <c:pt idx="25510">
                  <c:v>75.279998779296875</c:v>
                </c:pt>
                <c:pt idx="25511">
                  <c:v>67.405097961425781</c:v>
                </c:pt>
                <c:pt idx="25512">
                  <c:v>64.234901428222656</c:v>
                </c:pt>
                <c:pt idx="25513">
                  <c:v>69.599998474121094</c:v>
                </c:pt>
                <c:pt idx="25514">
                  <c:v>78.480003356933594</c:v>
                </c:pt>
                <c:pt idx="25515">
                  <c:v>75.680000305175781</c:v>
                </c:pt>
                <c:pt idx="25516">
                  <c:v>69.879997253417969</c:v>
                </c:pt>
                <c:pt idx="25517">
                  <c:v>64.040000915527344</c:v>
                </c:pt>
                <c:pt idx="25518">
                  <c:v>69.959999084472656</c:v>
                </c:pt>
                <c:pt idx="25519">
                  <c:v>59.159999847412109</c:v>
                </c:pt>
                <c:pt idx="25520">
                  <c:v>62.319999694824219</c:v>
                </c:pt>
                <c:pt idx="25521">
                  <c:v>66.680000305175781</c:v>
                </c:pt>
                <c:pt idx="25522">
                  <c:v>62.680000305175781</c:v>
                </c:pt>
                <c:pt idx="25523">
                  <c:v>69.919998168945313</c:v>
                </c:pt>
                <c:pt idx="25524">
                  <c:v>63.400001525878906</c:v>
                </c:pt>
                <c:pt idx="25525">
                  <c:v>55.119998931884766</c:v>
                </c:pt>
                <c:pt idx="25526">
                  <c:v>55.599998474121094</c:v>
                </c:pt>
                <c:pt idx="25527">
                  <c:v>52.880001068115234</c:v>
                </c:pt>
                <c:pt idx="25528">
                  <c:v>44.240001678466797</c:v>
                </c:pt>
                <c:pt idx="25529">
                  <c:v>40.880001068115234</c:v>
                </c:pt>
                <c:pt idx="25530">
                  <c:v>42.759998321533203</c:v>
                </c:pt>
                <c:pt idx="25531">
                  <c:v>43.439998626708984</c:v>
                </c:pt>
                <c:pt idx="25532">
                  <c:v>44</c:v>
                </c:pt>
                <c:pt idx="25533">
                  <c:v>38</c:v>
                </c:pt>
                <c:pt idx="25534">
                  <c:v>36</c:v>
                </c:pt>
                <c:pt idx="25535">
                  <c:v>33.720001220703125</c:v>
                </c:pt>
                <c:pt idx="25536">
                  <c:v>24.799999237060547</c:v>
                </c:pt>
                <c:pt idx="25537">
                  <c:v>24.040000915527344</c:v>
                </c:pt>
                <c:pt idx="25538">
                  <c:v>22.920000076293945</c:v>
                </c:pt>
                <c:pt idx="25539">
                  <c:v>23.680000305175781</c:v>
                </c:pt>
                <c:pt idx="25540">
                  <c:v>22</c:v>
                </c:pt>
                <c:pt idx="25541">
                  <c:v>21.479999542236328</c:v>
                </c:pt>
                <c:pt idx="25542">
                  <c:v>21.959999084472656</c:v>
                </c:pt>
                <c:pt idx="25543">
                  <c:v>22.440000534057617</c:v>
                </c:pt>
                <c:pt idx="25544">
                  <c:v>23</c:v>
                </c:pt>
                <c:pt idx="25545">
                  <c:v>22.319999694824219</c:v>
                </c:pt>
                <c:pt idx="25546">
                  <c:v>22.079999923706055</c:v>
                </c:pt>
                <c:pt idx="25547">
                  <c:v>21.479999542236328</c:v>
                </c:pt>
                <c:pt idx="25548">
                  <c:v>21.840000152587891</c:v>
                </c:pt>
                <c:pt idx="25549">
                  <c:v>20.840000152587891</c:v>
                </c:pt>
                <c:pt idx="25550">
                  <c:v>20.159999847412109</c:v>
                </c:pt>
                <c:pt idx="25551">
                  <c:v>20.319999694824219</c:v>
                </c:pt>
                <c:pt idx="25552">
                  <c:v>20.959999084472656</c:v>
                </c:pt>
                <c:pt idx="25553">
                  <c:v>21</c:v>
                </c:pt>
                <c:pt idx="25554">
                  <c:v>22.040000915527344</c:v>
                </c:pt>
                <c:pt idx="25555">
                  <c:v>21.399999618530273</c:v>
                </c:pt>
                <c:pt idx="25556">
                  <c:v>21.319999694824219</c:v>
                </c:pt>
                <c:pt idx="25557">
                  <c:v>21.600000381469727</c:v>
                </c:pt>
                <c:pt idx="25558">
                  <c:v>21.520000457763672</c:v>
                </c:pt>
                <c:pt idx="25559">
                  <c:v>21.680000305175781</c:v>
                </c:pt>
                <c:pt idx="25560">
                  <c:v>20.680000305175781</c:v>
                </c:pt>
                <c:pt idx="25561">
                  <c:v>20.920000076293945</c:v>
                </c:pt>
                <c:pt idx="25562">
                  <c:v>20.879999160766602</c:v>
                </c:pt>
                <c:pt idx="25563">
                  <c:v>21.079999923706055</c:v>
                </c:pt>
                <c:pt idx="25564">
                  <c:v>20.719999313354492</c:v>
                </c:pt>
                <c:pt idx="25565">
                  <c:v>20.719999313354492</c:v>
                </c:pt>
                <c:pt idx="25566">
                  <c:v>54.880001068115234</c:v>
                </c:pt>
                <c:pt idx="25567">
                  <c:v>50.599998474121094</c:v>
                </c:pt>
                <c:pt idx="25568">
                  <c:v>42.200000762939453</c:v>
                </c:pt>
                <c:pt idx="25569">
                  <c:v>43</c:v>
                </c:pt>
                <c:pt idx="25570">
                  <c:v>45.159999847412109</c:v>
                </c:pt>
                <c:pt idx="25571">
                  <c:v>45.840000152587891</c:v>
                </c:pt>
                <c:pt idx="25572">
                  <c:v>45.720001220703125</c:v>
                </c:pt>
                <c:pt idx="25573">
                  <c:v>68.919998168945313</c:v>
                </c:pt>
                <c:pt idx="25574">
                  <c:v>73.639999389648438</c:v>
                </c:pt>
                <c:pt idx="25575">
                  <c:v>54.279998779296875</c:v>
                </c:pt>
                <c:pt idx="25576">
                  <c:v>61.119998931884766</c:v>
                </c:pt>
                <c:pt idx="25577">
                  <c:v>45</c:v>
                </c:pt>
                <c:pt idx="25578">
                  <c:v>56.279998779296875</c:v>
                </c:pt>
                <c:pt idx="25579">
                  <c:v>62.720001220703125</c:v>
                </c:pt>
                <c:pt idx="25580">
                  <c:v>61</c:v>
                </c:pt>
                <c:pt idx="25581">
                  <c:v>65.360000610351563</c:v>
                </c:pt>
                <c:pt idx="25582">
                  <c:v>62.400001525878906</c:v>
                </c:pt>
                <c:pt idx="25583">
                  <c:v>59.880001068115234</c:v>
                </c:pt>
                <c:pt idx="25584">
                  <c:v>55.599998474121094</c:v>
                </c:pt>
                <c:pt idx="25585">
                  <c:v>53.560001373291016</c:v>
                </c:pt>
                <c:pt idx="25586">
                  <c:v>61.400001525878906</c:v>
                </c:pt>
                <c:pt idx="25587">
                  <c:v>60.680000305175781</c:v>
                </c:pt>
                <c:pt idx="25588">
                  <c:v>61.720001220703125</c:v>
                </c:pt>
                <c:pt idx="25589">
                  <c:v>56.439998626708984</c:v>
                </c:pt>
                <c:pt idx="25590">
                  <c:v>60.159999847412109</c:v>
                </c:pt>
                <c:pt idx="25591">
                  <c:v>56.400001525878906</c:v>
                </c:pt>
                <c:pt idx="25592">
                  <c:v>53.919998168945313</c:v>
                </c:pt>
                <c:pt idx="25593">
                  <c:v>56.119998931884766</c:v>
                </c:pt>
                <c:pt idx="25594">
                  <c:v>61.279998779296875</c:v>
                </c:pt>
                <c:pt idx="25595">
                  <c:v>59.439998626708984</c:v>
                </c:pt>
                <c:pt idx="25596">
                  <c:v>61.639999389648438</c:v>
                </c:pt>
                <c:pt idx="25597">
                  <c:v>63.240001678466797</c:v>
                </c:pt>
                <c:pt idx="25598">
                  <c:v>50.720001220703125</c:v>
                </c:pt>
                <c:pt idx="25599">
                  <c:v>61.439998626708984</c:v>
                </c:pt>
                <c:pt idx="25600">
                  <c:v>63.840000152587891</c:v>
                </c:pt>
                <c:pt idx="25601">
                  <c:v>55</c:v>
                </c:pt>
                <c:pt idx="25602">
                  <c:v>75.55999755859375</c:v>
                </c:pt>
                <c:pt idx="25603">
                  <c:v>60.080001831054688</c:v>
                </c:pt>
                <c:pt idx="25604">
                  <c:v>60.959999084472656</c:v>
                </c:pt>
                <c:pt idx="25605">
                  <c:v>59.439998626708984</c:v>
                </c:pt>
                <c:pt idx="25606">
                  <c:v>69.680000305175781</c:v>
                </c:pt>
                <c:pt idx="25607">
                  <c:v>57.040000915527344</c:v>
                </c:pt>
                <c:pt idx="25608">
                  <c:v>65.519996643066406</c:v>
                </c:pt>
                <c:pt idx="25609">
                  <c:v>71.959999084472656</c:v>
                </c:pt>
                <c:pt idx="25610">
                  <c:v>66.360000610351563</c:v>
                </c:pt>
                <c:pt idx="25611">
                  <c:v>75.680000305175781</c:v>
                </c:pt>
                <c:pt idx="25612">
                  <c:v>71.080001831054688</c:v>
                </c:pt>
                <c:pt idx="25613">
                  <c:v>65.160003662109375</c:v>
                </c:pt>
                <c:pt idx="25614">
                  <c:v>70</c:v>
                </c:pt>
                <c:pt idx="25615">
                  <c:v>60.200000762939453</c:v>
                </c:pt>
                <c:pt idx="25616">
                  <c:v>56.720001220703125</c:v>
                </c:pt>
                <c:pt idx="25617">
                  <c:v>52.840000152587891</c:v>
                </c:pt>
                <c:pt idx="25618">
                  <c:v>52.799999237060547</c:v>
                </c:pt>
                <c:pt idx="25619">
                  <c:v>61.599998474121094</c:v>
                </c:pt>
                <c:pt idx="25620">
                  <c:v>57.119998931884766</c:v>
                </c:pt>
                <c:pt idx="25621">
                  <c:v>59.840000152587891</c:v>
                </c:pt>
                <c:pt idx="25622">
                  <c:v>53.159999847412109</c:v>
                </c:pt>
                <c:pt idx="25623">
                  <c:v>53.119998931884766</c:v>
                </c:pt>
                <c:pt idx="25624">
                  <c:v>39.200000762939453</c:v>
                </c:pt>
                <c:pt idx="25625">
                  <c:v>38.959999084472656</c:v>
                </c:pt>
                <c:pt idx="25626">
                  <c:v>39.479999542236328</c:v>
                </c:pt>
                <c:pt idx="25627">
                  <c:v>40.240001678466797</c:v>
                </c:pt>
                <c:pt idx="25628">
                  <c:v>35.680000305175781</c:v>
                </c:pt>
                <c:pt idx="25629">
                  <c:v>34.400001525878906</c:v>
                </c:pt>
                <c:pt idx="25630">
                  <c:v>30.760000228881836</c:v>
                </c:pt>
                <c:pt idx="25631">
                  <c:v>28.239999771118164</c:v>
                </c:pt>
                <c:pt idx="25632">
                  <c:v>23.600000381469727</c:v>
                </c:pt>
                <c:pt idx="25633">
                  <c:v>21.879999160766602</c:v>
                </c:pt>
                <c:pt idx="25634">
                  <c:v>21.239999771118164</c:v>
                </c:pt>
                <c:pt idx="25635">
                  <c:v>20.040000915527344</c:v>
                </c:pt>
                <c:pt idx="25636">
                  <c:v>19.840000152587891</c:v>
                </c:pt>
                <c:pt idx="25637">
                  <c:v>20.799999237060547</c:v>
                </c:pt>
                <c:pt idx="25638">
                  <c:v>20.760000228881836</c:v>
                </c:pt>
                <c:pt idx="25639">
                  <c:v>20.399999618530273</c:v>
                </c:pt>
                <c:pt idx="25640">
                  <c:v>20.479999542236328</c:v>
                </c:pt>
                <c:pt idx="25641">
                  <c:v>21</c:v>
                </c:pt>
                <c:pt idx="25642">
                  <c:v>20.600000381469727</c:v>
                </c:pt>
                <c:pt idx="25643">
                  <c:v>20.159999847412109</c:v>
                </c:pt>
                <c:pt idx="25644">
                  <c:v>19.239999771118164</c:v>
                </c:pt>
                <c:pt idx="25645">
                  <c:v>19.879999160766602</c:v>
                </c:pt>
                <c:pt idx="25646">
                  <c:v>19.840000152587891</c:v>
                </c:pt>
                <c:pt idx="25647">
                  <c:v>19.399999618530273</c:v>
                </c:pt>
                <c:pt idx="25648">
                  <c:v>19.399999618530273</c:v>
                </c:pt>
                <c:pt idx="25649">
                  <c:v>20.040000915527344</c:v>
                </c:pt>
                <c:pt idx="25650">
                  <c:v>19.879999160766602</c:v>
                </c:pt>
                <c:pt idx="25651">
                  <c:v>20.920000076293945</c:v>
                </c:pt>
                <c:pt idx="25652">
                  <c:v>20.520000457763672</c:v>
                </c:pt>
                <c:pt idx="25653">
                  <c:v>21.360000610351563</c:v>
                </c:pt>
                <c:pt idx="25654">
                  <c:v>20.799999237060547</c:v>
                </c:pt>
                <c:pt idx="25655">
                  <c:v>19.840000152587891</c:v>
                </c:pt>
                <c:pt idx="25656">
                  <c:v>19.200000762939453</c:v>
                </c:pt>
                <c:pt idx="25657">
                  <c:v>19.680000305175781</c:v>
                </c:pt>
                <c:pt idx="25658">
                  <c:v>20</c:v>
                </c:pt>
                <c:pt idx="25659">
                  <c:v>19.799999237060547</c:v>
                </c:pt>
                <c:pt idx="25660">
                  <c:v>19.399999618530273</c:v>
                </c:pt>
                <c:pt idx="25661">
                  <c:v>18.920000076293945</c:v>
                </c:pt>
                <c:pt idx="25662">
                  <c:v>19.920000076293945</c:v>
                </c:pt>
                <c:pt idx="25663">
                  <c:v>23.840000152587891</c:v>
                </c:pt>
                <c:pt idx="25664">
                  <c:v>33.159999847412109</c:v>
                </c:pt>
                <c:pt idx="25665">
                  <c:v>35.560001373291016</c:v>
                </c:pt>
                <c:pt idx="25666">
                  <c:v>66.919998168945313</c:v>
                </c:pt>
                <c:pt idx="25667">
                  <c:v>56.279998779296875</c:v>
                </c:pt>
                <c:pt idx="25668">
                  <c:v>61.240001678466797</c:v>
                </c:pt>
                <c:pt idx="25669">
                  <c:v>59.319999694824219</c:v>
                </c:pt>
                <c:pt idx="25670">
                  <c:v>49.720001220703125</c:v>
                </c:pt>
                <c:pt idx="25671">
                  <c:v>58.240001678466797</c:v>
                </c:pt>
                <c:pt idx="25672">
                  <c:v>69.800003051757813</c:v>
                </c:pt>
                <c:pt idx="25673">
                  <c:v>56.279998779296875</c:v>
                </c:pt>
                <c:pt idx="25674">
                  <c:v>62.639999389648438</c:v>
                </c:pt>
                <c:pt idx="25675">
                  <c:v>68.55999755859375</c:v>
                </c:pt>
                <c:pt idx="25676">
                  <c:v>61.520000457763672</c:v>
                </c:pt>
                <c:pt idx="25677">
                  <c:v>64.040000915527344</c:v>
                </c:pt>
                <c:pt idx="25678">
                  <c:v>54.720001220703125</c:v>
                </c:pt>
                <c:pt idx="25679">
                  <c:v>62.319999694824219</c:v>
                </c:pt>
                <c:pt idx="25680">
                  <c:v>62.799999237060547</c:v>
                </c:pt>
                <c:pt idx="25681">
                  <c:v>60.040000915527344</c:v>
                </c:pt>
                <c:pt idx="25682">
                  <c:v>54.119998931884766</c:v>
                </c:pt>
                <c:pt idx="25683">
                  <c:v>55.119998931884766</c:v>
                </c:pt>
                <c:pt idx="25684">
                  <c:v>53.680000305175781</c:v>
                </c:pt>
                <c:pt idx="25685">
                  <c:v>64.160003662109375</c:v>
                </c:pt>
                <c:pt idx="25686">
                  <c:v>63.599998474121094</c:v>
                </c:pt>
                <c:pt idx="25687">
                  <c:v>58.240001678466797</c:v>
                </c:pt>
                <c:pt idx="25688">
                  <c:v>54.400001525878906</c:v>
                </c:pt>
                <c:pt idx="25689">
                  <c:v>48.080001831054688</c:v>
                </c:pt>
                <c:pt idx="25690">
                  <c:v>62.959999084472656</c:v>
                </c:pt>
                <c:pt idx="25691">
                  <c:v>68.239997863769531</c:v>
                </c:pt>
                <c:pt idx="25692">
                  <c:v>56.240001678466797</c:v>
                </c:pt>
                <c:pt idx="25693">
                  <c:v>62.840000152587891</c:v>
                </c:pt>
                <c:pt idx="25694">
                  <c:v>56.560001373291016</c:v>
                </c:pt>
                <c:pt idx="25695">
                  <c:v>50.840000152587891</c:v>
                </c:pt>
                <c:pt idx="25696">
                  <c:v>72.760002136230469</c:v>
                </c:pt>
                <c:pt idx="25697">
                  <c:v>77.919998168945313</c:v>
                </c:pt>
                <c:pt idx="25698">
                  <c:v>62.119998931884766</c:v>
                </c:pt>
                <c:pt idx="25699">
                  <c:v>78.279998779296875</c:v>
                </c:pt>
                <c:pt idx="25700">
                  <c:v>53.319999694824219</c:v>
                </c:pt>
                <c:pt idx="25701">
                  <c:v>49.639999389648438</c:v>
                </c:pt>
                <c:pt idx="25702">
                  <c:v>58.880001068115234</c:v>
                </c:pt>
                <c:pt idx="25703">
                  <c:v>72.720001220703125</c:v>
                </c:pt>
                <c:pt idx="25704">
                  <c:v>70.55999755859375</c:v>
                </c:pt>
                <c:pt idx="25705">
                  <c:v>84.319999694824219</c:v>
                </c:pt>
                <c:pt idx="25706">
                  <c:v>71.080001831054688</c:v>
                </c:pt>
                <c:pt idx="25707">
                  <c:v>72.919998168945313</c:v>
                </c:pt>
                <c:pt idx="25708">
                  <c:v>80.120002746582031</c:v>
                </c:pt>
                <c:pt idx="25709">
                  <c:v>79.760002136230469</c:v>
                </c:pt>
                <c:pt idx="25710">
                  <c:v>61.959999084472656</c:v>
                </c:pt>
                <c:pt idx="25711">
                  <c:v>58.360000610351563</c:v>
                </c:pt>
                <c:pt idx="25712">
                  <c:v>58.360000610351563</c:v>
                </c:pt>
                <c:pt idx="25713">
                  <c:v>59.639999389648438</c:v>
                </c:pt>
                <c:pt idx="25714">
                  <c:v>65.040000915527344</c:v>
                </c:pt>
                <c:pt idx="25715">
                  <c:v>67.400001525878906</c:v>
                </c:pt>
                <c:pt idx="25716">
                  <c:v>63.159999847412109</c:v>
                </c:pt>
                <c:pt idx="25717">
                  <c:v>67.360000610351563</c:v>
                </c:pt>
                <c:pt idx="25718">
                  <c:v>58.360000610351563</c:v>
                </c:pt>
                <c:pt idx="25719">
                  <c:v>58.959999084472656</c:v>
                </c:pt>
                <c:pt idx="25720">
                  <c:v>53</c:v>
                </c:pt>
                <c:pt idx="25721">
                  <c:v>48.240001678466797</c:v>
                </c:pt>
                <c:pt idx="25722">
                  <c:v>41.159999847412109</c:v>
                </c:pt>
                <c:pt idx="25723">
                  <c:v>44.040000915527344</c:v>
                </c:pt>
                <c:pt idx="25724">
                  <c:v>47.560001373291016</c:v>
                </c:pt>
                <c:pt idx="25725">
                  <c:v>43.279998779296875</c:v>
                </c:pt>
                <c:pt idx="25726">
                  <c:v>40.360000610351563</c:v>
                </c:pt>
                <c:pt idx="25727">
                  <c:v>27.719999313354492</c:v>
                </c:pt>
                <c:pt idx="25728">
                  <c:v>21.399999618530273</c:v>
                </c:pt>
                <c:pt idx="25729">
                  <c:v>20.760000228881836</c:v>
                </c:pt>
                <c:pt idx="25730">
                  <c:v>21.559999465942383</c:v>
                </c:pt>
                <c:pt idx="25731">
                  <c:v>21.319999694824219</c:v>
                </c:pt>
                <c:pt idx="25732">
                  <c:v>21.200000762939453</c:v>
                </c:pt>
                <c:pt idx="25733">
                  <c:v>21.079999923706055</c:v>
                </c:pt>
                <c:pt idx="25734">
                  <c:v>20.559999465942383</c:v>
                </c:pt>
                <c:pt idx="25735">
                  <c:v>20.239999771118164</c:v>
                </c:pt>
                <c:pt idx="25736">
                  <c:v>20.440000534057617</c:v>
                </c:pt>
                <c:pt idx="25737">
                  <c:v>19.879999160766602</c:v>
                </c:pt>
                <c:pt idx="25738">
                  <c:v>19.559999465942383</c:v>
                </c:pt>
                <c:pt idx="25739">
                  <c:v>19.879999160766602</c:v>
                </c:pt>
                <c:pt idx="25740">
                  <c:v>19.559999465942383</c:v>
                </c:pt>
                <c:pt idx="25741">
                  <c:v>19.559999465942383</c:v>
                </c:pt>
                <c:pt idx="25742">
                  <c:v>20.639999389648438</c:v>
                </c:pt>
                <c:pt idx="25743">
                  <c:v>20.319999694824219</c:v>
                </c:pt>
                <c:pt idx="25744">
                  <c:v>20.399999618530273</c:v>
                </c:pt>
                <c:pt idx="25745">
                  <c:v>20.239999771118164</c:v>
                </c:pt>
                <c:pt idx="25746">
                  <c:v>20.280000686645508</c:v>
                </c:pt>
                <c:pt idx="25747">
                  <c:v>19.520000457763672</c:v>
                </c:pt>
                <c:pt idx="25748">
                  <c:v>20.120000839233398</c:v>
                </c:pt>
                <c:pt idx="25749">
                  <c:v>20.719999313354492</c:v>
                </c:pt>
                <c:pt idx="25750">
                  <c:v>21.399999618530273</c:v>
                </c:pt>
                <c:pt idx="25751">
                  <c:v>21.600000381469727</c:v>
                </c:pt>
                <c:pt idx="25752">
                  <c:v>20.719999313354492</c:v>
                </c:pt>
                <c:pt idx="25753">
                  <c:v>20.200000762939453</c:v>
                </c:pt>
                <c:pt idx="25754">
                  <c:v>19.680000305175781</c:v>
                </c:pt>
                <c:pt idx="25755">
                  <c:v>19.280000686645508</c:v>
                </c:pt>
                <c:pt idx="25756">
                  <c:v>20.680000305175781</c:v>
                </c:pt>
                <c:pt idx="25757">
                  <c:v>20.200000762939453</c:v>
                </c:pt>
                <c:pt idx="25758">
                  <c:v>20.159999847412109</c:v>
                </c:pt>
                <c:pt idx="25759">
                  <c:v>20.079999923706055</c:v>
                </c:pt>
                <c:pt idx="25760">
                  <c:v>29.760000228881836</c:v>
                </c:pt>
                <c:pt idx="25761">
                  <c:v>33.799999237060547</c:v>
                </c:pt>
                <c:pt idx="25762">
                  <c:v>70.599998474121094</c:v>
                </c:pt>
                <c:pt idx="25763">
                  <c:v>66.120002746582031</c:v>
                </c:pt>
                <c:pt idx="25764">
                  <c:v>63.880001068115234</c:v>
                </c:pt>
                <c:pt idx="25765">
                  <c:v>47.680000305175781</c:v>
                </c:pt>
                <c:pt idx="25766">
                  <c:v>47.639999389648438</c:v>
                </c:pt>
                <c:pt idx="25767">
                  <c:v>52.959999084472656</c:v>
                </c:pt>
                <c:pt idx="25768">
                  <c:v>73.599998474121094</c:v>
                </c:pt>
                <c:pt idx="25769">
                  <c:v>56</c:v>
                </c:pt>
                <c:pt idx="25770">
                  <c:v>48.040000915527344</c:v>
                </c:pt>
                <c:pt idx="25771">
                  <c:v>58.560001373291016</c:v>
                </c:pt>
                <c:pt idx="25772">
                  <c:v>54.560001373291016</c:v>
                </c:pt>
                <c:pt idx="25773">
                  <c:v>69.599998474121094</c:v>
                </c:pt>
                <c:pt idx="25774">
                  <c:v>67.919998168945313</c:v>
                </c:pt>
                <c:pt idx="25775">
                  <c:v>60.439998626708984</c:v>
                </c:pt>
                <c:pt idx="25776">
                  <c:v>56.520000457763672</c:v>
                </c:pt>
                <c:pt idx="25777">
                  <c:v>59.360000610351563</c:v>
                </c:pt>
                <c:pt idx="25778">
                  <c:v>57.360000610351563</c:v>
                </c:pt>
                <c:pt idx="25779">
                  <c:v>59.119998931884766</c:v>
                </c:pt>
                <c:pt idx="25780">
                  <c:v>56.080001831054688</c:v>
                </c:pt>
                <c:pt idx="25781">
                  <c:v>60.919998168945313</c:v>
                </c:pt>
                <c:pt idx="25782">
                  <c:v>63.319999694824219</c:v>
                </c:pt>
                <c:pt idx="25783">
                  <c:v>58</c:v>
                </c:pt>
                <c:pt idx="25784">
                  <c:v>59.599998474121094</c:v>
                </c:pt>
                <c:pt idx="25785">
                  <c:v>57.799999237060547</c:v>
                </c:pt>
                <c:pt idx="25786">
                  <c:v>68.519996643066406</c:v>
                </c:pt>
                <c:pt idx="25787">
                  <c:v>57.840000152587891</c:v>
                </c:pt>
                <c:pt idx="25788">
                  <c:v>32.599998474121094</c:v>
                </c:pt>
                <c:pt idx="25789">
                  <c:v>76.839996337890625</c:v>
                </c:pt>
                <c:pt idx="25790">
                  <c:v>63.759998321533203</c:v>
                </c:pt>
                <c:pt idx="25791">
                  <c:v>60.479999542236328</c:v>
                </c:pt>
                <c:pt idx="25792">
                  <c:v>59.560001373291016</c:v>
                </c:pt>
                <c:pt idx="25793">
                  <c:v>61.799999237060547</c:v>
                </c:pt>
                <c:pt idx="25794">
                  <c:v>56.959999084472656</c:v>
                </c:pt>
                <c:pt idx="25795">
                  <c:v>66.44000244140625</c:v>
                </c:pt>
                <c:pt idx="25796">
                  <c:v>64.959999084472656</c:v>
                </c:pt>
                <c:pt idx="25797">
                  <c:v>56.040000915527344</c:v>
                </c:pt>
                <c:pt idx="25798">
                  <c:v>60.200000762939453</c:v>
                </c:pt>
                <c:pt idx="25799">
                  <c:v>67.040000915527344</c:v>
                </c:pt>
                <c:pt idx="25800">
                  <c:v>71.360000610351563</c:v>
                </c:pt>
                <c:pt idx="25801">
                  <c:v>66.599998474121094</c:v>
                </c:pt>
                <c:pt idx="25802">
                  <c:v>61.400001525878906</c:v>
                </c:pt>
                <c:pt idx="25803">
                  <c:v>69.239997863769531</c:v>
                </c:pt>
                <c:pt idx="25804">
                  <c:v>63.400001525878906</c:v>
                </c:pt>
                <c:pt idx="25805">
                  <c:v>56.200000762939453</c:v>
                </c:pt>
                <c:pt idx="25806">
                  <c:v>60.720001220703125</c:v>
                </c:pt>
                <c:pt idx="25807">
                  <c:v>66.360000610351563</c:v>
                </c:pt>
                <c:pt idx="25808">
                  <c:v>63.520000457763672</c:v>
                </c:pt>
                <c:pt idx="25809">
                  <c:v>70.44000244140625</c:v>
                </c:pt>
                <c:pt idx="25810">
                  <c:v>65.040000915527344</c:v>
                </c:pt>
                <c:pt idx="25811">
                  <c:v>56.959999084472656</c:v>
                </c:pt>
                <c:pt idx="25812">
                  <c:v>63.799999237060547</c:v>
                </c:pt>
                <c:pt idx="25813">
                  <c:v>56.520000457763672</c:v>
                </c:pt>
                <c:pt idx="25814">
                  <c:v>61.279998779296875</c:v>
                </c:pt>
                <c:pt idx="25815">
                  <c:v>55.279998779296875</c:v>
                </c:pt>
                <c:pt idx="25816">
                  <c:v>52</c:v>
                </c:pt>
                <c:pt idx="25817">
                  <c:v>47.639999389648438</c:v>
                </c:pt>
                <c:pt idx="25818">
                  <c:v>42.240001678466797</c:v>
                </c:pt>
                <c:pt idx="25819">
                  <c:v>41.240001678466797</c:v>
                </c:pt>
                <c:pt idx="25820">
                  <c:v>39.200000762939453</c:v>
                </c:pt>
                <c:pt idx="25821">
                  <c:v>35.240001678466797</c:v>
                </c:pt>
                <c:pt idx="25822">
                  <c:v>32.319999694824219</c:v>
                </c:pt>
                <c:pt idx="25823">
                  <c:v>31.280000686645508</c:v>
                </c:pt>
                <c:pt idx="25824">
                  <c:v>28.120000839233398</c:v>
                </c:pt>
                <c:pt idx="25825">
                  <c:v>24.280000686645508</c:v>
                </c:pt>
                <c:pt idx="25826">
                  <c:v>22.040000915527344</c:v>
                </c:pt>
                <c:pt idx="25827">
                  <c:v>21.360000610351563</c:v>
                </c:pt>
                <c:pt idx="25828">
                  <c:v>20.479999542236328</c:v>
                </c:pt>
                <c:pt idx="25829">
                  <c:v>20.200000762939453</c:v>
                </c:pt>
                <c:pt idx="25830">
                  <c:v>19.040000915527344</c:v>
                </c:pt>
                <c:pt idx="25831">
                  <c:v>19.399999618530273</c:v>
                </c:pt>
                <c:pt idx="25832">
                  <c:v>19.159999847412109</c:v>
                </c:pt>
                <c:pt idx="25833">
                  <c:v>19.680000305175781</c:v>
                </c:pt>
                <c:pt idx="25834">
                  <c:v>20</c:v>
                </c:pt>
                <c:pt idx="25835">
                  <c:v>20.079999923706055</c:v>
                </c:pt>
                <c:pt idx="25836">
                  <c:v>19.440000534057617</c:v>
                </c:pt>
                <c:pt idx="25837">
                  <c:v>19.360000610351563</c:v>
                </c:pt>
                <c:pt idx="25838">
                  <c:v>20.040000915527344</c:v>
                </c:pt>
                <c:pt idx="25839">
                  <c:v>19.520000457763672</c:v>
                </c:pt>
                <c:pt idx="25840">
                  <c:v>19.319999694824219</c:v>
                </c:pt>
                <c:pt idx="25841">
                  <c:v>20.920000076293945</c:v>
                </c:pt>
                <c:pt idx="25842">
                  <c:v>20.239999771118164</c:v>
                </c:pt>
                <c:pt idx="25843">
                  <c:v>20</c:v>
                </c:pt>
                <c:pt idx="25844">
                  <c:v>20.360000610351563</c:v>
                </c:pt>
                <c:pt idx="25845">
                  <c:v>20.600000381469727</c:v>
                </c:pt>
                <c:pt idx="25846">
                  <c:v>20.719999313354492</c:v>
                </c:pt>
                <c:pt idx="25847">
                  <c:v>19.799999237060547</c:v>
                </c:pt>
                <c:pt idx="25848">
                  <c:v>19.799999237060547</c:v>
                </c:pt>
                <c:pt idx="25849">
                  <c:v>20.440000534057617</c:v>
                </c:pt>
                <c:pt idx="25850">
                  <c:v>21.760000228881836</c:v>
                </c:pt>
                <c:pt idx="25851">
                  <c:v>27.920000076293945</c:v>
                </c:pt>
                <c:pt idx="25852">
                  <c:v>43.319999694824219</c:v>
                </c:pt>
                <c:pt idx="25853">
                  <c:v>38.360000610351563</c:v>
                </c:pt>
                <c:pt idx="25854">
                  <c:v>42.639999389648438</c:v>
                </c:pt>
                <c:pt idx="25855">
                  <c:v>56.040000915527344</c:v>
                </c:pt>
                <c:pt idx="25856">
                  <c:v>53.759998321533203</c:v>
                </c:pt>
                <c:pt idx="25857">
                  <c:v>41.720001220703125</c:v>
                </c:pt>
                <c:pt idx="25858">
                  <c:v>37.759998321533203</c:v>
                </c:pt>
                <c:pt idx="25859">
                  <c:v>39.720001220703125</c:v>
                </c:pt>
                <c:pt idx="25860">
                  <c:v>52.759998321533203</c:v>
                </c:pt>
                <c:pt idx="25861">
                  <c:v>63.319999694824219</c:v>
                </c:pt>
                <c:pt idx="25862">
                  <c:v>52.319999694824219</c:v>
                </c:pt>
                <c:pt idx="25863">
                  <c:v>59.959999084472656</c:v>
                </c:pt>
                <c:pt idx="25864">
                  <c:v>53.040000915527344</c:v>
                </c:pt>
                <c:pt idx="25865">
                  <c:v>61</c:v>
                </c:pt>
                <c:pt idx="25866">
                  <c:v>53.080001831054688</c:v>
                </c:pt>
                <c:pt idx="25867">
                  <c:v>58.080001831054688</c:v>
                </c:pt>
                <c:pt idx="25868">
                  <c:v>59.400001525878906</c:v>
                </c:pt>
                <c:pt idx="25869">
                  <c:v>61.319999694824219</c:v>
                </c:pt>
                <c:pt idx="25870">
                  <c:v>56.840000152587891</c:v>
                </c:pt>
                <c:pt idx="25871">
                  <c:v>67.519996643066406</c:v>
                </c:pt>
                <c:pt idx="25872">
                  <c:v>69.360000610351563</c:v>
                </c:pt>
                <c:pt idx="25873">
                  <c:v>68</c:v>
                </c:pt>
                <c:pt idx="25874">
                  <c:v>67.199996948242188</c:v>
                </c:pt>
                <c:pt idx="25875">
                  <c:v>65.480003356933594</c:v>
                </c:pt>
                <c:pt idx="25876">
                  <c:v>65.160003662109375</c:v>
                </c:pt>
                <c:pt idx="25877">
                  <c:v>64.800003051757813</c:v>
                </c:pt>
                <c:pt idx="25878">
                  <c:v>63.479999542236328</c:v>
                </c:pt>
                <c:pt idx="25879">
                  <c:v>68.080001831054688</c:v>
                </c:pt>
                <c:pt idx="25880">
                  <c:v>67.599998474121094</c:v>
                </c:pt>
                <c:pt idx="25881">
                  <c:v>76.959999084472656</c:v>
                </c:pt>
                <c:pt idx="25882">
                  <c:v>66.360000610351563</c:v>
                </c:pt>
                <c:pt idx="25883">
                  <c:v>68.360000610351563</c:v>
                </c:pt>
                <c:pt idx="25884">
                  <c:v>68.400001525878906</c:v>
                </c:pt>
                <c:pt idx="25885">
                  <c:v>69.760002136230469</c:v>
                </c:pt>
                <c:pt idx="25886">
                  <c:v>66.080001831054688</c:v>
                </c:pt>
                <c:pt idx="25887">
                  <c:v>70.199996948242188</c:v>
                </c:pt>
                <c:pt idx="25888">
                  <c:v>69.480003356933594</c:v>
                </c:pt>
                <c:pt idx="25889">
                  <c:v>78.360000610351563</c:v>
                </c:pt>
                <c:pt idx="25890">
                  <c:v>69.919998168945313</c:v>
                </c:pt>
                <c:pt idx="25891">
                  <c:v>66.319999694824219</c:v>
                </c:pt>
                <c:pt idx="25892">
                  <c:v>63.439998626708984</c:v>
                </c:pt>
                <c:pt idx="25893">
                  <c:v>75.519996643066406</c:v>
                </c:pt>
                <c:pt idx="25894">
                  <c:v>68.360000610351563</c:v>
                </c:pt>
                <c:pt idx="25895">
                  <c:v>61.959999084472656</c:v>
                </c:pt>
                <c:pt idx="25896">
                  <c:v>59.040000915527344</c:v>
                </c:pt>
                <c:pt idx="25897">
                  <c:v>68.680000305175781</c:v>
                </c:pt>
                <c:pt idx="25898">
                  <c:v>61.799999237060547</c:v>
                </c:pt>
                <c:pt idx="25899">
                  <c:v>65.279998779296875</c:v>
                </c:pt>
                <c:pt idx="25900">
                  <c:v>85.040000915527344</c:v>
                </c:pt>
                <c:pt idx="25901">
                  <c:v>78.360000610351563</c:v>
                </c:pt>
                <c:pt idx="25902">
                  <c:v>78.080001831054688</c:v>
                </c:pt>
                <c:pt idx="25903">
                  <c:v>62.319999694824219</c:v>
                </c:pt>
                <c:pt idx="25904">
                  <c:v>59.720001220703125</c:v>
                </c:pt>
                <c:pt idx="25905">
                  <c:v>55.599998474121094</c:v>
                </c:pt>
                <c:pt idx="25906">
                  <c:v>60.919998168945313</c:v>
                </c:pt>
                <c:pt idx="25907">
                  <c:v>55.319999694824219</c:v>
                </c:pt>
                <c:pt idx="25908">
                  <c:v>60.919998168945313</c:v>
                </c:pt>
                <c:pt idx="25909">
                  <c:v>58.560001373291016</c:v>
                </c:pt>
                <c:pt idx="25910">
                  <c:v>57.639999389648438</c:v>
                </c:pt>
                <c:pt idx="25911">
                  <c:v>57.599998474121094</c:v>
                </c:pt>
                <c:pt idx="25912">
                  <c:v>45.319999694824219</c:v>
                </c:pt>
                <c:pt idx="25913">
                  <c:v>44.360000610351563</c:v>
                </c:pt>
                <c:pt idx="25914">
                  <c:v>45.599998474121094</c:v>
                </c:pt>
                <c:pt idx="25915">
                  <c:v>40.919998168945313</c:v>
                </c:pt>
                <c:pt idx="25916">
                  <c:v>36.520000457763672</c:v>
                </c:pt>
                <c:pt idx="25917">
                  <c:v>32.759998321533203</c:v>
                </c:pt>
                <c:pt idx="25918">
                  <c:v>30.799999237060547</c:v>
                </c:pt>
                <c:pt idx="25919">
                  <c:v>28.760000228881836</c:v>
                </c:pt>
                <c:pt idx="25920">
                  <c:v>26.799999237060547</c:v>
                </c:pt>
                <c:pt idx="25921">
                  <c:v>22.200000762939453</c:v>
                </c:pt>
                <c:pt idx="25922">
                  <c:v>21.520000457763672</c:v>
                </c:pt>
                <c:pt idx="25923">
                  <c:v>21.479999542236328</c:v>
                </c:pt>
                <c:pt idx="25924">
                  <c:v>21.040000915527344</c:v>
                </c:pt>
                <c:pt idx="25925">
                  <c:v>20.479999542236328</c:v>
                </c:pt>
                <c:pt idx="25926">
                  <c:v>19.760000228881836</c:v>
                </c:pt>
                <c:pt idx="25927">
                  <c:v>19.399999618530273</c:v>
                </c:pt>
                <c:pt idx="25928">
                  <c:v>19.840000152587891</c:v>
                </c:pt>
                <c:pt idx="25929">
                  <c:v>20.959999084472656</c:v>
                </c:pt>
                <c:pt idx="25930">
                  <c:v>20.879999160766602</c:v>
                </c:pt>
                <c:pt idx="25931">
                  <c:v>21.120000839233398</c:v>
                </c:pt>
                <c:pt idx="25932">
                  <c:v>20.319999694824219</c:v>
                </c:pt>
                <c:pt idx="25933">
                  <c:v>20.079999923706055</c:v>
                </c:pt>
                <c:pt idx="25934">
                  <c:v>19.280000686645508</c:v>
                </c:pt>
                <c:pt idx="25935">
                  <c:v>19.639999389648438</c:v>
                </c:pt>
                <c:pt idx="25936">
                  <c:v>19.879999160766602</c:v>
                </c:pt>
                <c:pt idx="25937">
                  <c:v>19.760000228881836</c:v>
                </c:pt>
                <c:pt idx="25938">
                  <c:v>20.079999923706055</c:v>
                </c:pt>
                <c:pt idx="25939">
                  <c:v>19.639999389648438</c:v>
                </c:pt>
                <c:pt idx="25940">
                  <c:v>20.239999771118164</c:v>
                </c:pt>
                <c:pt idx="25941">
                  <c:v>20.079999923706055</c:v>
                </c:pt>
                <c:pt idx="25942">
                  <c:v>20.360000610351563</c:v>
                </c:pt>
                <c:pt idx="25943">
                  <c:v>18.959999084472656</c:v>
                </c:pt>
                <c:pt idx="25944">
                  <c:v>19.120000839233398</c:v>
                </c:pt>
                <c:pt idx="25945">
                  <c:v>19.319999694824219</c:v>
                </c:pt>
                <c:pt idx="25946">
                  <c:v>19.840000152587891</c:v>
                </c:pt>
                <c:pt idx="25947">
                  <c:v>20.639999389648438</c:v>
                </c:pt>
                <c:pt idx="25948">
                  <c:v>20.120000839233398</c:v>
                </c:pt>
                <c:pt idx="25949">
                  <c:v>18.959999084472656</c:v>
                </c:pt>
                <c:pt idx="25950">
                  <c:v>18.719999313354492</c:v>
                </c:pt>
                <c:pt idx="25951">
                  <c:v>19.239999771118164</c:v>
                </c:pt>
                <c:pt idx="25952">
                  <c:v>33.439998626708984</c:v>
                </c:pt>
                <c:pt idx="25953">
                  <c:v>31.200000762939453</c:v>
                </c:pt>
                <c:pt idx="25954">
                  <c:v>51.360000610351563</c:v>
                </c:pt>
                <c:pt idx="25955">
                  <c:v>58.959999084472656</c:v>
                </c:pt>
                <c:pt idx="25956">
                  <c:v>59.880001068115234</c:v>
                </c:pt>
                <c:pt idx="25957">
                  <c:v>54</c:v>
                </c:pt>
                <c:pt idx="25958">
                  <c:v>70.120002746582031</c:v>
                </c:pt>
                <c:pt idx="25959">
                  <c:v>57.439998626708984</c:v>
                </c:pt>
                <c:pt idx="25960">
                  <c:v>54.880001068115234</c:v>
                </c:pt>
                <c:pt idx="25961">
                  <c:v>61.240001678466797</c:v>
                </c:pt>
                <c:pt idx="25962">
                  <c:v>46.880001068115234</c:v>
                </c:pt>
                <c:pt idx="25963">
                  <c:v>51.520000457763672</c:v>
                </c:pt>
                <c:pt idx="25964">
                  <c:v>62.680000305175781</c:v>
                </c:pt>
                <c:pt idx="25965">
                  <c:v>63.040000915527344</c:v>
                </c:pt>
                <c:pt idx="25966">
                  <c:v>60.880001068115234</c:v>
                </c:pt>
                <c:pt idx="25967">
                  <c:v>69.879997253417969</c:v>
                </c:pt>
                <c:pt idx="25968">
                  <c:v>60.759998321533203</c:v>
                </c:pt>
                <c:pt idx="25969">
                  <c:v>72</c:v>
                </c:pt>
                <c:pt idx="25970">
                  <c:v>69.639999389648438</c:v>
                </c:pt>
                <c:pt idx="25971">
                  <c:v>72.800003051757813</c:v>
                </c:pt>
                <c:pt idx="25972">
                  <c:v>69.720001220703125</c:v>
                </c:pt>
                <c:pt idx="25973">
                  <c:v>59.520000457763672</c:v>
                </c:pt>
                <c:pt idx="25974">
                  <c:v>61.240001678466797</c:v>
                </c:pt>
                <c:pt idx="25975">
                  <c:v>62.959999084472656</c:v>
                </c:pt>
                <c:pt idx="25976">
                  <c:v>76.800003051757813</c:v>
                </c:pt>
                <c:pt idx="25977">
                  <c:v>72.839996337890625</c:v>
                </c:pt>
                <c:pt idx="25978">
                  <c:v>71.760002136230469</c:v>
                </c:pt>
                <c:pt idx="25979">
                  <c:v>72</c:v>
                </c:pt>
                <c:pt idx="25980">
                  <c:v>73.400001525878906</c:v>
                </c:pt>
                <c:pt idx="25981">
                  <c:v>69.839996337890625</c:v>
                </c:pt>
                <c:pt idx="25982">
                  <c:v>63.080001831054688</c:v>
                </c:pt>
                <c:pt idx="25983">
                  <c:v>64.199996948242188</c:v>
                </c:pt>
                <c:pt idx="25984">
                  <c:v>61.439998626708984</c:v>
                </c:pt>
                <c:pt idx="25985">
                  <c:v>62.959999084472656</c:v>
                </c:pt>
                <c:pt idx="25986">
                  <c:v>69.44000244140625</c:v>
                </c:pt>
                <c:pt idx="25987">
                  <c:v>58</c:v>
                </c:pt>
                <c:pt idx="25988">
                  <c:v>59.680000305175781</c:v>
                </c:pt>
                <c:pt idx="25989">
                  <c:v>64.279998779296875</c:v>
                </c:pt>
                <c:pt idx="25990">
                  <c:v>63.639999389648438</c:v>
                </c:pt>
                <c:pt idx="25991">
                  <c:v>69.760002136230469</c:v>
                </c:pt>
                <c:pt idx="25992">
                  <c:v>73.639999389648438</c:v>
                </c:pt>
                <c:pt idx="25993">
                  <c:v>64.239997863769531</c:v>
                </c:pt>
                <c:pt idx="25994">
                  <c:v>73.279998779296875</c:v>
                </c:pt>
                <c:pt idx="25995">
                  <c:v>76.879997253417969</c:v>
                </c:pt>
                <c:pt idx="25996">
                  <c:v>73.55999755859375</c:v>
                </c:pt>
                <c:pt idx="25997">
                  <c:v>64.080001831054688</c:v>
                </c:pt>
                <c:pt idx="25998">
                  <c:v>62.599998474121094</c:v>
                </c:pt>
                <c:pt idx="25999">
                  <c:v>65.599998474121094</c:v>
                </c:pt>
                <c:pt idx="26000">
                  <c:v>76.680000305175781</c:v>
                </c:pt>
                <c:pt idx="26001">
                  <c:v>58.799999237060547</c:v>
                </c:pt>
                <c:pt idx="26002">
                  <c:v>60.319999694824219</c:v>
                </c:pt>
                <c:pt idx="26003">
                  <c:v>61.080001831054688</c:v>
                </c:pt>
                <c:pt idx="26004">
                  <c:v>57.880001068115234</c:v>
                </c:pt>
                <c:pt idx="26005">
                  <c:v>54.439998626708984</c:v>
                </c:pt>
                <c:pt idx="26006">
                  <c:v>57.279998779296875</c:v>
                </c:pt>
                <c:pt idx="26007">
                  <c:v>61.040000915527344</c:v>
                </c:pt>
                <c:pt idx="26008">
                  <c:v>55.759998321533203</c:v>
                </c:pt>
                <c:pt idx="26009">
                  <c:v>60.799999237060547</c:v>
                </c:pt>
                <c:pt idx="26010">
                  <c:v>55.560001373291016</c:v>
                </c:pt>
                <c:pt idx="26011">
                  <c:v>52.759998321533203</c:v>
                </c:pt>
                <c:pt idx="26012">
                  <c:v>45.759998321533203</c:v>
                </c:pt>
                <c:pt idx="26013">
                  <c:v>41.400001525878906</c:v>
                </c:pt>
                <c:pt idx="26014">
                  <c:v>42.040000915527344</c:v>
                </c:pt>
                <c:pt idx="26015">
                  <c:v>36.919998168945313</c:v>
                </c:pt>
                <c:pt idx="26016">
                  <c:v>33.599998474121094</c:v>
                </c:pt>
                <c:pt idx="26017">
                  <c:v>27.280000686645508</c:v>
                </c:pt>
                <c:pt idx="26018">
                  <c:v>23.959999084472656</c:v>
                </c:pt>
                <c:pt idx="26019">
                  <c:v>22.520000457763672</c:v>
                </c:pt>
                <c:pt idx="26020">
                  <c:v>21.399999618530273</c:v>
                </c:pt>
                <c:pt idx="26021">
                  <c:v>19.520000457763672</c:v>
                </c:pt>
                <c:pt idx="26022">
                  <c:v>21</c:v>
                </c:pt>
                <c:pt idx="26023">
                  <c:v>21.200000762939453</c:v>
                </c:pt>
                <c:pt idx="26024">
                  <c:v>21.280000686645508</c:v>
                </c:pt>
                <c:pt idx="26025">
                  <c:v>21.639999389648438</c:v>
                </c:pt>
                <c:pt idx="26026">
                  <c:v>22.079999923706055</c:v>
                </c:pt>
                <c:pt idx="26027">
                  <c:v>21.319999694824219</c:v>
                </c:pt>
                <c:pt idx="26028">
                  <c:v>20.319999694824219</c:v>
                </c:pt>
                <c:pt idx="26029">
                  <c:v>19.360000610351563</c:v>
                </c:pt>
                <c:pt idx="26030">
                  <c:v>18.840000152587891</c:v>
                </c:pt>
                <c:pt idx="26031">
                  <c:v>20.360000610351563</c:v>
                </c:pt>
                <c:pt idx="26032">
                  <c:v>19.959999084472656</c:v>
                </c:pt>
                <c:pt idx="26033">
                  <c:v>19.840000152587891</c:v>
                </c:pt>
                <c:pt idx="26034">
                  <c:v>19.559999465942383</c:v>
                </c:pt>
                <c:pt idx="26035">
                  <c:v>19.639999389648438</c:v>
                </c:pt>
                <c:pt idx="26036">
                  <c:v>20</c:v>
                </c:pt>
                <c:pt idx="26037">
                  <c:v>19.760000228881836</c:v>
                </c:pt>
                <c:pt idx="26038">
                  <c:v>19.799999237060547</c:v>
                </c:pt>
                <c:pt idx="26039">
                  <c:v>19.399999618530273</c:v>
                </c:pt>
                <c:pt idx="26040">
                  <c:v>19.280000686645508</c:v>
                </c:pt>
                <c:pt idx="26041">
                  <c:v>19.559999465942383</c:v>
                </c:pt>
                <c:pt idx="26042">
                  <c:v>19.799999237060547</c:v>
                </c:pt>
                <c:pt idx="26043">
                  <c:v>19.639999389648438</c:v>
                </c:pt>
                <c:pt idx="26044">
                  <c:v>19.120000839233398</c:v>
                </c:pt>
                <c:pt idx="26045">
                  <c:v>20.280000686645508</c:v>
                </c:pt>
                <c:pt idx="26046">
                  <c:v>20.040000915527344</c:v>
                </c:pt>
                <c:pt idx="26047">
                  <c:v>19.479999542236328</c:v>
                </c:pt>
                <c:pt idx="26048">
                  <c:v>25.040000915527344</c:v>
                </c:pt>
                <c:pt idx="26049">
                  <c:v>36.360000610351563</c:v>
                </c:pt>
                <c:pt idx="26050">
                  <c:v>60.840000152587891</c:v>
                </c:pt>
                <c:pt idx="26051">
                  <c:v>57.639999389648438</c:v>
                </c:pt>
                <c:pt idx="26052">
                  <c:v>57.119998931884766</c:v>
                </c:pt>
                <c:pt idx="26053">
                  <c:v>54.080001831054688</c:v>
                </c:pt>
                <c:pt idx="26054">
                  <c:v>54.720001220703125</c:v>
                </c:pt>
                <c:pt idx="26055">
                  <c:v>61.119998931884766</c:v>
                </c:pt>
                <c:pt idx="26056">
                  <c:v>63.040000915527344</c:v>
                </c:pt>
                <c:pt idx="26057">
                  <c:v>50.919998168945313</c:v>
                </c:pt>
                <c:pt idx="26058">
                  <c:v>54.040000915527344</c:v>
                </c:pt>
                <c:pt idx="26059">
                  <c:v>62.599998474121094</c:v>
                </c:pt>
                <c:pt idx="26060">
                  <c:v>73</c:v>
                </c:pt>
                <c:pt idx="26061">
                  <c:v>67.519996643066406</c:v>
                </c:pt>
                <c:pt idx="26062">
                  <c:v>54.080001831054688</c:v>
                </c:pt>
                <c:pt idx="26063">
                  <c:v>70.599998474121094</c:v>
                </c:pt>
                <c:pt idx="26064">
                  <c:v>74.080001831054688</c:v>
                </c:pt>
                <c:pt idx="26065">
                  <c:v>84.080001831054688</c:v>
                </c:pt>
                <c:pt idx="26066">
                  <c:v>73.080001831054688</c:v>
                </c:pt>
                <c:pt idx="26067">
                  <c:v>70.400001525878906</c:v>
                </c:pt>
                <c:pt idx="26068">
                  <c:v>71.44000244140625</c:v>
                </c:pt>
                <c:pt idx="26069">
                  <c:v>68.400001525878906</c:v>
                </c:pt>
                <c:pt idx="26070">
                  <c:v>88.319999694824219</c:v>
                </c:pt>
                <c:pt idx="26071">
                  <c:v>59.759998321533203</c:v>
                </c:pt>
                <c:pt idx="26072">
                  <c:v>71.839996337890625</c:v>
                </c:pt>
                <c:pt idx="26073">
                  <c:v>64.680000305175781</c:v>
                </c:pt>
                <c:pt idx="26074">
                  <c:v>77.319999694824219</c:v>
                </c:pt>
                <c:pt idx="26075">
                  <c:v>61.520000457763672</c:v>
                </c:pt>
                <c:pt idx="26076">
                  <c:v>72.879997253417969</c:v>
                </c:pt>
                <c:pt idx="26077">
                  <c:v>75.44000244140625</c:v>
                </c:pt>
                <c:pt idx="26078">
                  <c:v>60</c:v>
                </c:pt>
                <c:pt idx="26079">
                  <c:v>55.959999084472656</c:v>
                </c:pt>
                <c:pt idx="26080">
                  <c:v>76.120002746582031</c:v>
                </c:pt>
                <c:pt idx="26081">
                  <c:v>76.160003662109375</c:v>
                </c:pt>
                <c:pt idx="26082">
                  <c:v>68.120002746582031</c:v>
                </c:pt>
                <c:pt idx="26083">
                  <c:v>64.080001831054688</c:v>
                </c:pt>
                <c:pt idx="26084">
                  <c:v>68</c:v>
                </c:pt>
                <c:pt idx="26085">
                  <c:v>63.319999694824219</c:v>
                </c:pt>
                <c:pt idx="26086">
                  <c:v>68.720001220703125</c:v>
                </c:pt>
                <c:pt idx="26087">
                  <c:v>76</c:v>
                </c:pt>
                <c:pt idx="26088">
                  <c:v>63.840000152587891</c:v>
                </c:pt>
                <c:pt idx="26089">
                  <c:v>74.760002136230469</c:v>
                </c:pt>
                <c:pt idx="26090">
                  <c:v>77</c:v>
                </c:pt>
                <c:pt idx="26091">
                  <c:v>85.120002746582031</c:v>
                </c:pt>
                <c:pt idx="26092">
                  <c:v>75.120002746582031</c:v>
                </c:pt>
                <c:pt idx="26093">
                  <c:v>82.639999389648438</c:v>
                </c:pt>
                <c:pt idx="26094">
                  <c:v>76.919998168945313</c:v>
                </c:pt>
                <c:pt idx="26095">
                  <c:v>78.360000610351563</c:v>
                </c:pt>
                <c:pt idx="26096">
                  <c:v>80.44000244140625</c:v>
                </c:pt>
                <c:pt idx="26097">
                  <c:v>67.680000305175781</c:v>
                </c:pt>
                <c:pt idx="26098">
                  <c:v>72.959999084472656</c:v>
                </c:pt>
                <c:pt idx="26099">
                  <c:v>70.480003356933594</c:v>
                </c:pt>
                <c:pt idx="26100">
                  <c:v>66.199996948242188</c:v>
                </c:pt>
                <c:pt idx="26101">
                  <c:v>59.720001220703125</c:v>
                </c:pt>
                <c:pt idx="26102">
                  <c:v>51.040000915527344</c:v>
                </c:pt>
                <c:pt idx="26103">
                  <c:v>56.919998168945313</c:v>
                </c:pt>
                <c:pt idx="26104">
                  <c:v>60.119998931884766</c:v>
                </c:pt>
                <c:pt idx="26105">
                  <c:v>60.400001525878906</c:v>
                </c:pt>
                <c:pt idx="26106">
                  <c:v>53.959999084472656</c:v>
                </c:pt>
                <c:pt idx="26107">
                  <c:v>53.200000762939453</c:v>
                </c:pt>
                <c:pt idx="26108">
                  <c:v>45.360000610351563</c:v>
                </c:pt>
                <c:pt idx="26109">
                  <c:v>40.959999084472656</c:v>
                </c:pt>
                <c:pt idx="26110">
                  <c:v>44.680000305175781</c:v>
                </c:pt>
                <c:pt idx="26111">
                  <c:v>42.880001068115234</c:v>
                </c:pt>
                <c:pt idx="26112">
                  <c:v>42.639999389648438</c:v>
                </c:pt>
                <c:pt idx="26113">
                  <c:v>36.880001068115234</c:v>
                </c:pt>
                <c:pt idx="26114">
                  <c:v>30.719999313354492</c:v>
                </c:pt>
                <c:pt idx="26115">
                  <c:v>25.760000228881836</c:v>
                </c:pt>
                <c:pt idx="26116">
                  <c:v>23.040000915527344</c:v>
                </c:pt>
                <c:pt idx="26117">
                  <c:v>21.520000457763672</c:v>
                </c:pt>
                <c:pt idx="26118">
                  <c:v>21.200000762939453</c:v>
                </c:pt>
                <c:pt idx="26119">
                  <c:v>21.159999847412109</c:v>
                </c:pt>
                <c:pt idx="26120">
                  <c:v>21.120000839233398</c:v>
                </c:pt>
                <c:pt idx="26121">
                  <c:v>20.959999084472656</c:v>
                </c:pt>
                <c:pt idx="26122">
                  <c:v>20.239999771118164</c:v>
                </c:pt>
                <c:pt idx="26123">
                  <c:v>19.159999847412109</c:v>
                </c:pt>
                <c:pt idx="26124">
                  <c:v>19.440000534057617</c:v>
                </c:pt>
                <c:pt idx="26125">
                  <c:v>19.239999771118164</c:v>
                </c:pt>
                <c:pt idx="26126">
                  <c:v>20.040000915527344</c:v>
                </c:pt>
                <c:pt idx="26127">
                  <c:v>20.440000534057617</c:v>
                </c:pt>
                <c:pt idx="26128">
                  <c:v>20.520000457763672</c:v>
                </c:pt>
                <c:pt idx="26129">
                  <c:v>20.319999694824219</c:v>
                </c:pt>
                <c:pt idx="26130">
                  <c:v>19.200000762939453</c:v>
                </c:pt>
                <c:pt idx="26131">
                  <c:v>19.159999847412109</c:v>
                </c:pt>
                <c:pt idx="26132">
                  <c:v>20</c:v>
                </c:pt>
                <c:pt idx="26133">
                  <c:v>19.840000152587891</c:v>
                </c:pt>
                <c:pt idx="26134">
                  <c:v>20.600000381469727</c:v>
                </c:pt>
                <c:pt idx="26135">
                  <c:v>19.799999237060547</c:v>
                </c:pt>
                <c:pt idx="26136">
                  <c:v>19.559999465942383</c:v>
                </c:pt>
                <c:pt idx="26137">
                  <c:v>19.079999923706055</c:v>
                </c:pt>
                <c:pt idx="26138">
                  <c:v>19.079999923706055</c:v>
                </c:pt>
                <c:pt idx="26139">
                  <c:v>19.079999923706055</c:v>
                </c:pt>
                <c:pt idx="26140">
                  <c:v>18.879999160766602</c:v>
                </c:pt>
                <c:pt idx="26141">
                  <c:v>18.799999237060547</c:v>
                </c:pt>
                <c:pt idx="26142">
                  <c:v>20.239999771118164</c:v>
                </c:pt>
                <c:pt idx="26143">
                  <c:v>21.680000305175781</c:v>
                </c:pt>
                <c:pt idx="26144">
                  <c:v>21.280000686645508</c:v>
                </c:pt>
                <c:pt idx="26145">
                  <c:v>19.120000839233398</c:v>
                </c:pt>
                <c:pt idx="26146">
                  <c:v>18.799999237060547</c:v>
                </c:pt>
                <c:pt idx="26147">
                  <c:v>22.639999389648438</c:v>
                </c:pt>
                <c:pt idx="26148">
                  <c:v>30.879999160766602</c:v>
                </c:pt>
                <c:pt idx="26149">
                  <c:v>49.959999084472656</c:v>
                </c:pt>
                <c:pt idx="26150">
                  <c:v>70.760002136230469</c:v>
                </c:pt>
                <c:pt idx="26151">
                  <c:v>72.760002136230469</c:v>
                </c:pt>
                <c:pt idx="26152">
                  <c:v>65.120002746582031</c:v>
                </c:pt>
                <c:pt idx="26153">
                  <c:v>50.040000915527344</c:v>
                </c:pt>
                <c:pt idx="26154">
                  <c:v>45.599998474121094</c:v>
                </c:pt>
                <c:pt idx="26155">
                  <c:v>61.200000762939453</c:v>
                </c:pt>
                <c:pt idx="26156">
                  <c:v>66.080001831054688</c:v>
                </c:pt>
                <c:pt idx="26157">
                  <c:v>70.599998474121094</c:v>
                </c:pt>
                <c:pt idx="26158">
                  <c:v>72.720001220703125</c:v>
                </c:pt>
                <c:pt idx="26159">
                  <c:v>56.520000457763672</c:v>
                </c:pt>
                <c:pt idx="26160">
                  <c:v>73.040000915527344</c:v>
                </c:pt>
                <c:pt idx="26161">
                  <c:v>65.080001831054688</c:v>
                </c:pt>
                <c:pt idx="26162">
                  <c:v>71.839996337890625</c:v>
                </c:pt>
                <c:pt idx="26163">
                  <c:v>65.360000610351563</c:v>
                </c:pt>
                <c:pt idx="26164">
                  <c:v>63.720001220703125</c:v>
                </c:pt>
                <c:pt idx="26165">
                  <c:v>62.279998779296875</c:v>
                </c:pt>
                <c:pt idx="26166">
                  <c:v>64.040000915527344</c:v>
                </c:pt>
                <c:pt idx="26167">
                  <c:v>57.200000762939453</c:v>
                </c:pt>
                <c:pt idx="26168">
                  <c:v>64.800003051757813</c:v>
                </c:pt>
                <c:pt idx="26169">
                  <c:v>68.879997253417969</c:v>
                </c:pt>
                <c:pt idx="26170">
                  <c:v>59.880001068115234</c:v>
                </c:pt>
                <c:pt idx="26171">
                  <c:v>69.599998474121094</c:v>
                </c:pt>
                <c:pt idx="26172">
                  <c:v>62.080001831054688</c:v>
                </c:pt>
                <c:pt idx="26173">
                  <c:v>86.040000915527344</c:v>
                </c:pt>
                <c:pt idx="26174">
                  <c:v>87.839996337890625</c:v>
                </c:pt>
                <c:pt idx="26175">
                  <c:v>86.480003356933594</c:v>
                </c:pt>
                <c:pt idx="26176">
                  <c:v>73.519996643066406</c:v>
                </c:pt>
                <c:pt idx="26177">
                  <c:v>74.760002136230469</c:v>
                </c:pt>
                <c:pt idx="26178">
                  <c:v>83.279998779296875</c:v>
                </c:pt>
                <c:pt idx="26179">
                  <c:v>91.319999694824219</c:v>
                </c:pt>
                <c:pt idx="26180">
                  <c:v>89.400001525878906</c:v>
                </c:pt>
                <c:pt idx="26181">
                  <c:v>88.599998474121094</c:v>
                </c:pt>
                <c:pt idx="26182">
                  <c:v>85.919998168945313</c:v>
                </c:pt>
                <c:pt idx="26183">
                  <c:v>78.919998168945313</c:v>
                </c:pt>
                <c:pt idx="26184">
                  <c:v>77.239997863769531</c:v>
                </c:pt>
                <c:pt idx="26185">
                  <c:v>68.760002136230469</c:v>
                </c:pt>
                <c:pt idx="26186">
                  <c:v>61.319999694824219</c:v>
                </c:pt>
                <c:pt idx="26187">
                  <c:v>76.120002746582031</c:v>
                </c:pt>
                <c:pt idx="26188">
                  <c:v>71.44000244140625</c:v>
                </c:pt>
                <c:pt idx="26189">
                  <c:v>69.680000305175781</c:v>
                </c:pt>
                <c:pt idx="26190">
                  <c:v>65</c:v>
                </c:pt>
                <c:pt idx="26191">
                  <c:v>72.639999389648438</c:v>
                </c:pt>
                <c:pt idx="26192">
                  <c:v>68.44000244140625</c:v>
                </c:pt>
                <c:pt idx="26193">
                  <c:v>63.919998168945313</c:v>
                </c:pt>
                <c:pt idx="26194">
                  <c:v>64.239997863769531</c:v>
                </c:pt>
                <c:pt idx="26195">
                  <c:v>62.279998779296875</c:v>
                </c:pt>
                <c:pt idx="26196">
                  <c:v>60.360000610351563</c:v>
                </c:pt>
                <c:pt idx="26197">
                  <c:v>64.080001831054688</c:v>
                </c:pt>
                <c:pt idx="26198">
                  <c:v>66.839996337890625</c:v>
                </c:pt>
                <c:pt idx="26199">
                  <c:v>57.840000152587891</c:v>
                </c:pt>
                <c:pt idx="26200">
                  <c:v>52</c:v>
                </c:pt>
                <c:pt idx="26201">
                  <c:v>40.880001068115234</c:v>
                </c:pt>
                <c:pt idx="26202">
                  <c:v>42.240001678466797</c:v>
                </c:pt>
                <c:pt idx="26203">
                  <c:v>44</c:v>
                </c:pt>
                <c:pt idx="26204">
                  <c:v>42.240001678466797</c:v>
                </c:pt>
                <c:pt idx="26205">
                  <c:v>40.840000152587891</c:v>
                </c:pt>
                <c:pt idx="26206">
                  <c:v>32.279998779296875</c:v>
                </c:pt>
                <c:pt idx="26207">
                  <c:v>29.120000839233398</c:v>
                </c:pt>
                <c:pt idx="26208">
                  <c:v>28.399999618530273</c:v>
                </c:pt>
                <c:pt idx="26209">
                  <c:v>26.639999389648438</c:v>
                </c:pt>
                <c:pt idx="26210">
                  <c:v>21.319999694824219</c:v>
                </c:pt>
                <c:pt idx="26211">
                  <c:v>21.120000839233398</c:v>
                </c:pt>
                <c:pt idx="26212">
                  <c:v>20.719999313354492</c:v>
                </c:pt>
                <c:pt idx="26213">
                  <c:v>20.559999465942383</c:v>
                </c:pt>
                <c:pt idx="26214">
                  <c:v>21.239999771118164</c:v>
                </c:pt>
                <c:pt idx="26215">
                  <c:v>20.079999923706055</c:v>
                </c:pt>
                <c:pt idx="26216">
                  <c:v>18.959999084472656</c:v>
                </c:pt>
                <c:pt idx="26217">
                  <c:v>19.440000534057617</c:v>
                </c:pt>
                <c:pt idx="26218">
                  <c:v>19.559999465942383</c:v>
                </c:pt>
                <c:pt idx="26219">
                  <c:v>19.360000610351563</c:v>
                </c:pt>
                <c:pt idx="26220">
                  <c:v>19.879999160766602</c:v>
                </c:pt>
                <c:pt idx="26221">
                  <c:v>20.440000534057617</c:v>
                </c:pt>
                <c:pt idx="26222">
                  <c:v>20.399999618530273</c:v>
                </c:pt>
                <c:pt idx="26223">
                  <c:v>19.159999847412109</c:v>
                </c:pt>
                <c:pt idx="26224">
                  <c:v>19.319999694824219</c:v>
                </c:pt>
                <c:pt idx="26225">
                  <c:v>19.239999771118164</c:v>
                </c:pt>
                <c:pt idx="26226">
                  <c:v>19.239999771118164</c:v>
                </c:pt>
                <c:pt idx="26227">
                  <c:v>19.440000534057617</c:v>
                </c:pt>
                <c:pt idx="26228">
                  <c:v>20.559999465942383</c:v>
                </c:pt>
                <c:pt idx="26229">
                  <c:v>21</c:v>
                </c:pt>
                <c:pt idx="26230">
                  <c:v>20.440000534057617</c:v>
                </c:pt>
                <c:pt idx="26231">
                  <c:v>19.200000762939453</c:v>
                </c:pt>
                <c:pt idx="26232">
                  <c:v>19.280000686645508</c:v>
                </c:pt>
                <c:pt idx="26233">
                  <c:v>19.479999542236328</c:v>
                </c:pt>
                <c:pt idx="26234">
                  <c:v>19.520000457763672</c:v>
                </c:pt>
                <c:pt idx="26235">
                  <c:v>20.319999694824219</c:v>
                </c:pt>
                <c:pt idx="26236">
                  <c:v>20.760000228881836</c:v>
                </c:pt>
                <c:pt idx="26237">
                  <c:v>20.799999237060547</c:v>
                </c:pt>
                <c:pt idx="26238">
                  <c:v>27.319999694824219</c:v>
                </c:pt>
                <c:pt idx="26239">
                  <c:v>42.479999542236328</c:v>
                </c:pt>
                <c:pt idx="26240">
                  <c:v>40.240001678466797</c:v>
                </c:pt>
                <c:pt idx="26241">
                  <c:v>39.759998321533203</c:v>
                </c:pt>
                <c:pt idx="26242">
                  <c:v>41.400001525878906</c:v>
                </c:pt>
                <c:pt idx="26243">
                  <c:v>42.560001373291016</c:v>
                </c:pt>
                <c:pt idx="26244">
                  <c:v>61.279998779296875</c:v>
                </c:pt>
                <c:pt idx="26245">
                  <c:v>58.080001831054688</c:v>
                </c:pt>
                <c:pt idx="26246">
                  <c:v>66</c:v>
                </c:pt>
                <c:pt idx="26247">
                  <c:v>73.800003051757813</c:v>
                </c:pt>
                <c:pt idx="26248">
                  <c:v>48.919998168945313</c:v>
                </c:pt>
                <c:pt idx="26249">
                  <c:v>53.639999389648438</c:v>
                </c:pt>
                <c:pt idx="26250">
                  <c:v>46.959999084472656</c:v>
                </c:pt>
                <c:pt idx="26251">
                  <c:v>55</c:v>
                </c:pt>
                <c:pt idx="26252">
                  <c:v>61.360000610351563</c:v>
                </c:pt>
                <c:pt idx="26253">
                  <c:v>60.279998779296875</c:v>
                </c:pt>
                <c:pt idx="26254">
                  <c:v>75.160003662109375</c:v>
                </c:pt>
                <c:pt idx="26255">
                  <c:v>65.279998779296875</c:v>
                </c:pt>
                <c:pt idx="26256">
                  <c:v>64.599998474121094</c:v>
                </c:pt>
                <c:pt idx="26257">
                  <c:v>57.520000457763672</c:v>
                </c:pt>
                <c:pt idx="26258">
                  <c:v>60.159999847412109</c:v>
                </c:pt>
                <c:pt idx="26259">
                  <c:v>55.880001068115234</c:v>
                </c:pt>
                <c:pt idx="26260">
                  <c:v>63.119998931884766</c:v>
                </c:pt>
                <c:pt idx="26261">
                  <c:v>55.479999542236328</c:v>
                </c:pt>
                <c:pt idx="26262">
                  <c:v>63.479999542236328</c:v>
                </c:pt>
                <c:pt idx="26263">
                  <c:v>71.120002746582031</c:v>
                </c:pt>
                <c:pt idx="26264">
                  <c:v>69.44000244140625</c:v>
                </c:pt>
                <c:pt idx="26265">
                  <c:v>49.840000152587891</c:v>
                </c:pt>
                <c:pt idx="26266">
                  <c:v>53.080001831054688</c:v>
                </c:pt>
                <c:pt idx="26267">
                  <c:v>53.159999847412109</c:v>
                </c:pt>
                <c:pt idx="26268">
                  <c:v>69.279998779296875</c:v>
                </c:pt>
                <c:pt idx="26269">
                  <c:v>61.639999389648438</c:v>
                </c:pt>
                <c:pt idx="26270">
                  <c:v>62</c:v>
                </c:pt>
                <c:pt idx="26271">
                  <c:v>62.279998779296875</c:v>
                </c:pt>
                <c:pt idx="26272">
                  <c:v>57.520000457763672</c:v>
                </c:pt>
                <c:pt idx="26273">
                  <c:v>58.080001831054688</c:v>
                </c:pt>
                <c:pt idx="26274">
                  <c:v>54.799999237060547</c:v>
                </c:pt>
                <c:pt idx="26275">
                  <c:v>58.439998626708984</c:v>
                </c:pt>
                <c:pt idx="26276">
                  <c:v>54.159999847412109</c:v>
                </c:pt>
                <c:pt idx="26277">
                  <c:v>62.319999694824219</c:v>
                </c:pt>
                <c:pt idx="26278">
                  <c:v>73.040000915527344</c:v>
                </c:pt>
                <c:pt idx="26279">
                  <c:v>78.480003356933594</c:v>
                </c:pt>
                <c:pt idx="26280">
                  <c:v>76.319999694824219</c:v>
                </c:pt>
                <c:pt idx="26281">
                  <c:v>69.519996643066406</c:v>
                </c:pt>
                <c:pt idx="26282">
                  <c:v>67.919998168945313</c:v>
                </c:pt>
                <c:pt idx="26283">
                  <c:v>75.239997863769531</c:v>
                </c:pt>
                <c:pt idx="26284">
                  <c:v>60.639999389648438</c:v>
                </c:pt>
                <c:pt idx="26285">
                  <c:v>61.720001220703125</c:v>
                </c:pt>
                <c:pt idx="26286">
                  <c:v>70.080001831054688</c:v>
                </c:pt>
                <c:pt idx="26287">
                  <c:v>67.519996643066406</c:v>
                </c:pt>
                <c:pt idx="26288">
                  <c:v>60.279998779296875</c:v>
                </c:pt>
                <c:pt idx="26289">
                  <c:v>58.240001678466797</c:v>
                </c:pt>
                <c:pt idx="26290">
                  <c:v>59.959999084472656</c:v>
                </c:pt>
                <c:pt idx="26291">
                  <c:v>64.800003051757813</c:v>
                </c:pt>
                <c:pt idx="26292">
                  <c:v>61.200000762939453</c:v>
                </c:pt>
                <c:pt idx="26293">
                  <c:v>59.080001831054688</c:v>
                </c:pt>
                <c:pt idx="26294">
                  <c:v>55.439998626708984</c:v>
                </c:pt>
                <c:pt idx="26295">
                  <c:v>55.119998931884766</c:v>
                </c:pt>
                <c:pt idx="26296">
                  <c:v>56.479999542236328</c:v>
                </c:pt>
                <c:pt idx="26297">
                  <c:v>38.959999084472656</c:v>
                </c:pt>
                <c:pt idx="26298">
                  <c:v>41.759998321533203</c:v>
                </c:pt>
                <c:pt idx="26299">
                  <c:v>40.680000305175781</c:v>
                </c:pt>
                <c:pt idx="26300">
                  <c:v>38.799999237060547</c:v>
                </c:pt>
                <c:pt idx="26301">
                  <c:v>35</c:v>
                </c:pt>
                <c:pt idx="26302">
                  <c:v>32.639999389648438</c:v>
                </c:pt>
                <c:pt idx="26303">
                  <c:v>27.520000457763672</c:v>
                </c:pt>
                <c:pt idx="26304">
                  <c:v>25.120000839233398</c:v>
                </c:pt>
                <c:pt idx="26305">
                  <c:v>19.639999389648438</c:v>
                </c:pt>
                <c:pt idx="26306">
                  <c:v>19.680000305175781</c:v>
                </c:pt>
                <c:pt idx="26307">
                  <c:v>19.959999084472656</c:v>
                </c:pt>
                <c:pt idx="26308">
                  <c:v>19.799999237060547</c:v>
                </c:pt>
                <c:pt idx="26309">
                  <c:v>19.959999084472656</c:v>
                </c:pt>
                <c:pt idx="26310">
                  <c:v>20.079999923706055</c:v>
                </c:pt>
                <c:pt idx="26311">
                  <c:v>20.440000534057617</c:v>
                </c:pt>
                <c:pt idx="26312">
                  <c:v>20.639999389648438</c:v>
                </c:pt>
                <c:pt idx="26313">
                  <c:v>19.879999160766602</c:v>
                </c:pt>
                <c:pt idx="26314">
                  <c:v>20.120000839233398</c:v>
                </c:pt>
                <c:pt idx="26315">
                  <c:v>19.879999160766602</c:v>
                </c:pt>
                <c:pt idx="26316">
                  <c:v>20.040000915527344</c:v>
                </c:pt>
                <c:pt idx="26317">
                  <c:v>21.159999847412109</c:v>
                </c:pt>
                <c:pt idx="26318">
                  <c:v>21.040000915527344</c:v>
                </c:pt>
                <c:pt idx="26319">
                  <c:v>20.120000839233398</c:v>
                </c:pt>
                <c:pt idx="26320">
                  <c:v>19.879999160766602</c:v>
                </c:pt>
                <c:pt idx="26321">
                  <c:v>19.520000457763672</c:v>
                </c:pt>
                <c:pt idx="26322">
                  <c:v>19.840000152587891</c:v>
                </c:pt>
                <c:pt idx="26323">
                  <c:v>19.639999389648438</c:v>
                </c:pt>
                <c:pt idx="26324">
                  <c:v>20.639999389648438</c:v>
                </c:pt>
                <c:pt idx="26325">
                  <c:v>21.879999160766602</c:v>
                </c:pt>
                <c:pt idx="26326">
                  <c:v>21.520000457763672</c:v>
                </c:pt>
                <c:pt idx="26327">
                  <c:v>20.520000457763672</c:v>
                </c:pt>
                <c:pt idx="26328">
                  <c:v>20.159999847412109</c:v>
                </c:pt>
                <c:pt idx="26329">
                  <c:v>20.079999923706055</c:v>
                </c:pt>
                <c:pt idx="26330">
                  <c:v>20.200000762939453</c:v>
                </c:pt>
                <c:pt idx="26331">
                  <c:v>19.760000228881836</c:v>
                </c:pt>
                <c:pt idx="26332">
                  <c:v>20.319999694824219</c:v>
                </c:pt>
                <c:pt idx="26333">
                  <c:v>21.159999847412109</c:v>
                </c:pt>
                <c:pt idx="26334">
                  <c:v>40.200000762939453</c:v>
                </c:pt>
                <c:pt idx="26335">
                  <c:v>40.599998474121094</c:v>
                </c:pt>
                <c:pt idx="26336">
                  <c:v>39.680000305175781</c:v>
                </c:pt>
                <c:pt idx="26337">
                  <c:v>35.400001525878906</c:v>
                </c:pt>
                <c:pt idx="26338">
                  <c:v>36.360000610351563</c:v>
                </c:pt>
                <c:pt idx="26339">
                  <c:v>36.439998626708984</c:v>
                </c:pt>
                <c:pt idx="26340">
                  <c:v>55.400001525878906</c:v>
                </c:pt>
                <c:pt idx="26341">
                  <c:v>61.319999694824219</c:v>
                </c:pt>
                <c:pt idx="26342">
                  <c:v>60.759998321533203</c:v>
                </c:pt>
                <c:pt idx="26343">
                  <c:v>56.680000305175781</c:v>
                </c:pt>
                <c:pt idx="26344">
                  <c:v>53.279998779296875</c:v>
                </c:pt>
                <c:pt idx="26345">
                  <c:v>56.959999084472656</c:v>
                </c:pt>
                <c:pt idx="26346">
                  <c:v>50.799999237060547</c:v>
                </c:pt>
                <c:pt idx="26347">
                  <c:v>49.119998931884766</c:v>
                </c:pt>
                <c:pt idx="26348">
                  <c:v>66.040000915527344</c:v>
                </c:pt>
                <c:pt idx="26349">
                  <c:v>68.160003662109375</c:v>
                </c:pt>
                <c:pt idx="26350">
                  <c:v>65.040000915527344</c:v>
                </c:pt>
                <c:pt idx="26351">
                  <c:v>68.319999694824219</c:v>
                </c:pt>
                <c:pt idx="26352">
                  <c:v>67.720001220703125</c:v>
                </c:pt>
                <c:pt idx="26353">
                  <c:v>50.560001373291016</c:v>
                </c:pt>
                <c:pt idx="26354">
                  <c:v>54.439998626708984</c:v>
                </c:pt>
                <c:pt idx="26355">
                  <c:v>58.479999542236328</c:v>
                </c:pt>
                <c:pt idx="26356">
                  <c:v>54.159999847412109</c:v>
                </c:pt>
                <c:pt idx="26357">
                  <c:v>55.439998626708984</c:v>
                </c:pt>
                <c:pt idx="26358">
                  <c:v>52.279998779296875</c:v>
                </c:pt>
                <c:pt idx="26359">
                  <c:v>56.880001068115234</c:v>
                </c:pt>
                <c:pt idx="26360">
                  <c:v>56.599998474121094</c:v>
                </c:pt>
                <c:pt idx="26361">
                  <c:v>70.279998779296875</c:v>
                </c:pt>
                <c:pt idx="26362">
                  <c:v>61.599998474121094</c:v>
                </c:pt>
                <c:pt idx="26363">
                  <c:v>64.360000610351563</c:v>
                </c:pt>
                <c:pt idx="26364">
                  <c:v>56.319999694824219</c:v>
                </c:pt>
                <c:pt idx="26365">
                  <c:v>62.159999847412109</c:v>
                </c:pt>
                <c:pt idx="26366">
                  <c:v>54.759998321533203</c:v>
                </c:pt>
                <c:pt idx="26367">
                  <c:v>52</c:v>
                </c:pt>
                <c:pt idx="26368">
                  <c:v>51.319999694824219</c:v>
                </c:pt>
                <c:pt idx="26369">
                  <c:v>53.720001220703125</c:v>
                </c:pt>
                <c:pt idx="26370">
                  <c:v>57.799999237060547</c:v>
                </c:pt>
                <c:pt idx="26371">
                  <c:v>60.799999237060547</c:v>
                </c:pt>
                <c:pt idx="26372">
                  <c:v>65.239997863769531</c:v>
                </c:pt>
                <c:pt idx="26373">
                  <c:v>73.519996643066406</c:v>
                </c:pt>
                <c:pt idx="26374">
                  <c:v>78.760002136230469</c:v>
                </c:pt>
                <c:pt idx="26375">
                  <c:v>74.800003051757813</c:v>
                </c:pt>
                <c:pt idx="26376">
                  <c:v>78.360000610351563</c:v>
                </c:pt>
                <c:pt idx="26377">
                  <c:v>78.599998474121094</c:v>
                </c:pt>
                <c:pt idx="26378">
                  <c:v>84.639999389648438</c:v>
                </c:pt>
                <c:pt idx="26379">
                  <c:v>83.040000915527344</c:v>
                </c:pt>
                <c:pt idx="26380">
                  <c:v>79.160003662109375</c:v>
                </c:pt>
                <c:pt idx="26381">
                  <c:v>69.160003662109375</c:v>
                </c:pt>
                <c:pt idx="26382">
                  <c:v>74.279998779296875</c:v>
                </c:pt>
                <c:pt idx="26383">
                  <c:v>77.080001831054688</c:v>
                </c:pt>
                <c:pt idx="26384">
                  <c:v>72.360000610351563</c:v>
                </c:pt>
                <c:pt idx="26385">
                  <c:v>68.319999694824219</c:v>
                </c:pt>
                <c:pt idx="26386">
                  <c:v>63.119998931884766</c:v>
                </c:pt>
                <c:pt idx="26387">
                  <c:v>61.159999847412109</c:v>
                </c:pt>
                <c:pt idx="26388">
                  <c:v>53.360000610351563</c:v>
                </c:pt>
                <c:pt idx="26389">
                  <c:v>63.759998321533203</c:v>
                </c:pt>
                <c:pt idx="26390">
                  <c:v>59.479999542236328</c:v>
                </c:pt>
                <c:pt idx="26391">
                  <c:v>62.479999542236328</c:v>
                </c:pt>
                <c:pt idx="26392">
                  <c:v>54.319999694824219</c:v>
                </c:pt>
                <c:pt idx="26393">
                  <c:v>49.119998931884766</c:v>
                </c:pt>
                <c:pt idx="26394">
                  <c:v>43.279998779296875</c:v>
                </c:pt>
                <c:pt idx="26395">
                  <c:v>43.680000305175781</c:v>
                </c:pt>
                <c:pt idx="26396">
                  <c:v>40.759998321533203</c:v>
                </c:pt>
                <c:pt idx="26397">
                  <c:v>40.040000915527344</c:v>
                </c:pt>
                <c:pt idx="26398">
                  <c:v>39.040000915527344</c:v>
                </c:pt>
                <c:pt idx="26399">
                  <c:v>30.120000839233398</c:v>
                </c:pt>
                <c:pt idx="26400">
                  <c:v>26.639999389648438</c:v>
                </c:pt>
                <c:pt idx="26401">
                  <c:v>22.959999084472656</c:v>
                </c:pt>
                <c:pt idx="26402">
                  <c:v>21.840000152587891</c:v>
                </c:pt>
                <c:pt idx="26403">
                  <c:v>20.639999389648438</c:v>
                </c:pt>
                <c:pt idx="26404">
                  <c:v>22.319999694824219</c:v>
                </c:pt>
                <c:pt idx="26405">
                  <c:v>21.200000762939453</c:v>
                </c:pt>
                <c:pt idx="26406">
                  <c:v>19.239999771118164</c:v>
                </c:pt>
                <c:pt idx="26407">
                  <c:v>21.440000534057617</c:v>
                </c:pt>
                <c:pt idx="26408">
                  <c:v>22.399999618530273</c:v>
                </c:pt>
                <c:pt idx="26409">
                  <c:v>22.879999160766602</c:v>
                </c:pt>
                <c:pt idx="26410">
                  <c:v>21.440000534057617</c:v>
                </c:pt>
                <c:pt idx="26411">
                  <c:v>21.399999618530273</c:v>
                </c:pt>
                <c:pt idx="26412">
                  <c:v>21.840000152587891</c:v>
                </c:pt>
                <c:pt idx="26413">
                  <c:v>20.559999465942383</c:v>
                </c:pt>
                <c:pt idx="26414">
                  <c:v>20.319999694824219</c:v>
                </c:pt>
                <c:pt idx="26415">
                  <c:v>20</c:v>
                </c:pt>
                <c:pt idx="26416">
                  <c:v>20.760000228881836</c:v>
                </c:pt>
                <c:pt idx="26417">
                  <c:v>20.600000381469727</c:v>
                </c:pt>
                <c:pt idx="26418">
                  <c:v>19.959999084472656</c:v>
                </c:pt>
                <c:pt idx="26419">
                  <c:v>20.639999389648438</c:v>
                </c:pt>
                <c:pt idx="26420">
                  <c:v>20.799999237060547</c:v>
                </c:pt>
                <c:pt idx="26421">
                  <c:v>21.159999847412109</c:v>
                </c:pt>
                <c:pt idx="26422">
                  <c:v>21.520000457763672</c:v>
                </c:pt>
                <c:pt idx="26423">
                  <c:v>21.280000686645508</c:v>
                </c:pt>
                <c:pt idx="26424">
                  <c:v>21.040000915527344</c:v>
                </c:pt>
                <c:pt idx="26425">
                  <c:v>21.200000762939453</c:v>
                </c:pt>
                <c:pt idx="26426">
                  <c:v>20.040000915527344</c:v>
                </c:pt>
                <c:pt idx="26427">
                  <c:v>20.520000457763672</c:v>
                </c:pt>
                <c:pt idx="26428">
                  <c:v>20.760000228881836</c:v>
                </c:pt>
                <c:pt idx="26429">
                  <c:v>20.200000762939453</c:v>
                </c:pt>
                <c:pt idx="26430">
                  <c:v>20.399999618530273</c:v>
                </c:pt>
                <c:pt idx="26431">
                  <c:v>20.719999313354492</c:v>
                </c:pt>
                <c:pt idx="26432">
                  <c:v>21.520000457763672</c:v>
                </c:pt>
                <c:pt idx="26433">
                  <c:v>21.040000915527344</c:v>
                </c:pt>
                <c:pt idx="26434">
                  <c:v>19.879999160766602</c:v>
                </c:pt>
                <c:pt idx="26435">
                  <c:v>23.719999313354492</c:v>
                </c:pt>
                <c:pt idx="26436">
                  <c:v>30.760000228881836</c:v>
                </c:pt>
                <c:pt idx="26437">
                  <c:v>37.759998321533203</c:v>
                </c:pt>
                <c:pt idx="26438">
                  <c:v>49.799999237060547</c:v>
                </c:pt>
                <c:pt idx="26439">
                  <c:v>59.799999237060547</c:v>
                </c:pt>
                <c:pt idx="26440">
                  <c:v>64.199996948242188</c:v>
                </c:pt>
                <c:pt idx="26441">
                  <c:v>54.360000610351563</c:v>
                </c:pt>
                <c:pt idx="26442">
                  <c:v>60.759998321533203</c:v>
                </c:pt>
                <c:pt idx="26443">
                  <c:v>62</c:v>
                </c:pt>
                <c:pt idx="26444">
                  <c:v>67.040000915527344</c:v>
                </c:pt>
                <c:pt idx="26445">
                  <c:v>68.720001220703125</c:v>
                </c:pt>
                <c:pt idx="26446">
                  <c:v>58.799999237060547</c:v>
                </c:pt>
                <c:pt idx="26447">
                  <c:v>74.400001525878906</c:v>
                </c:pt>
                <c:pt idx="26448">
                  <c:v>63.639999389648438</c:v>
                </c:pt>
                <c:pt idx="26449">
                  <c:v>54.799999237060547</c:v>
                </c:pt>
                <c:pt idx="26450">
                  <c:v>63.520000457763672</c:v>
                </c:pt>
                <c:pt idx="26451">
                  <c:v>73.44000244140625</c:v>
                </c:pt>
                <c:pt idx="26452">
                  <c:v>68.839996337890625</c:v>
                </c:pt>
                <c:pt idx="26453">
                  <c:v>63.840000152587891</c:v>
                </c:pt>
                <c:pt idx="26454">
                  <c:v>73.839996337890625</c:v>
                </c:pt>
                <c:pt idx="26455">
                  <c:v>76.800003051757813</c:v>
                </c:pt>
                <c:pt idx="26456">
                  <c:v>89.480003356933594</c:v>
                </c:pt>
                <c:pt idx="26457">
                  <c:v>82.160003662109375</c:v>
                </c:pt>
                <c:pt idx="26458">
                  <c:v>78.800003051757813</c:v>
                </c:pt>
                <c:pt idx="26459">
                  <c:v>70.720001220703125</c:v>
                </c:pt>
                <c:pt idx="26460">
                  <c:v>78.400001525878906</c:v>
                </c:pt>
                <c:pt idx="26461">
                  <c:v>64.599998474121094</c:v>
                </c:pt>
                <c:pt idx="26462">
                  <c:v>60.240001678466797</c:v>
                </c:pt>
                <c:pt idx="26463">
                  <c:v>75.480003356933594</c:v>
                </c:pt>
                <c:pt idx="26464">
                  <c:v>78.599998474121094</c:v>
                </c:pt>
                <c:pt idx="26465">
                  <c:v>71.160003662109375</c:v>
                </c:pt>
                <c:pt idx="26466">
                  <c:v>75.080001831054688</c:v>
                </c:pt>
                <c:pt idx="26467">
                  <c:v>73.839996337890625</c:v>
                </c:pt>
                <c:pt idx="26468">
                  <c:v>81.080001831054688</c:v>
                </c:pt>
                <c:pt idx="26469">
                  <c:v>65.080001831054688</c:v>
                </c:pt>
                <c:pt idx="26470">
                  <c:v>77.800003051757813</c:v>
                </c:pt>
                <c:pt idx="26471">
                  <c:v>68.360000610351563</c:v>
                </c:pt>
                <c:pt idx="26472">
                  <c:v>66.760002136230469</c:v>
                </c:pt>
                <c:pt idx="26473">
                  <c:v>69.879997253417969</c:v>
                </c:pt>
                <c:pt idx="26474">
                  <c:v>75.480003356933594</c:v>
                </c:pt>
                <c:pt idx="26475">
                  <c:v>79.639999389648438</c:v>
                </c:pt>
                <c:pt idx="26476">
                  <c:v>79.919998168945313</c:v>
                </c:pt>
                <c:pt idx="26477">
                  <c:v>63.759998321533203</c:v>
                </c:pt>
                <c:pt idx="26478">
                  <c:v>70.199996948242188</c:v>
                </c:pt>
                <c:pt idx="26479">
                  <c:v>69.720001220703125</c:v>
                </c:pt>
                <c:pt idx="26480">
                  <c:v>59.279998779296875</c:v>
                </c:pt>
                <c:pt idx="26481">
                  <c:v>64.800003051757813</c:v>
                </c:pt>
                <c:pt idx="26482">
                  <c:v>69.519996643066406</c:v>
                </c:pt>
                <c:pt idx="26483">
                  <c:v>66.279998779296875</c:v>
                </c:pt>
                <c:pt idx="26484">
                  <c:v>57.159999847412109</c:v>
                </c:pt>
                <c:pt idx="26485">
                  <c:v>66.279998779296875</c:v>
                </c:pt>
                <c:pt idx="26486">
                  <c:v>56.919998168945313</c:v>
                </c:pt>
                <c:pt idx="26487">
                  <c:v>56.080001831054688</c:v>
                </c:pt>
                <c:pt idx="26488">
                  <c:v>50.520000457763672</c:v>
                </c:pt>
                <c:pt idx="26489">
                  <c:v>43.759998321533203</c:v>
                </c:pt>
                <c:pt idx="26490">
                  <c:v>41.880001068115234</c:v>
                </c:pt>
                <c:pt idx="26491">
                  <c:v>41.919998168945313</c:v>
                </c:pt>
                <c:pt idx="26492">
                  <c:v>44.279998779296875</c:v>
                </c:pt>
                <c:pt idx="26493">
                  <c:v>37.840000152587891</c:v>
                </c:pt>
                <c:pt idx="26494">
                  <c:v>30.680000305175781</c:v>
                </c:pt>
                <c:pt idx="26495">
                  <c:v>23.280000686645508</c:v>
                </c:pt>
                <c:pt idx="26496">
                  <c:v>21.719999313354492</c:v>
                </c:pt>
                <c:pt idx="26497">
                  <c:v>21.159999847412109</c:v>
                </c:pt>
                <c:pt idx="26498">
                  <c:v>21.239999771118164</c:v>
                </c:pt>
                <c:pt idx="26499">
                  <c:v>21.079999923706055</c:v>
                </c:pt>
                <c:pt idx="26500">
                  <c:v>21.200000762939453</c:v>
                </c:pt>
                <c:pt idx="26501">
                  <c:v>21.040000915527344</c:v>
                </c:pt>
                <c:pt idx="26502">
                  <c:v>21.520000457763672</c:v>
                </c:pt>
                <c:pt idx="26503">
                  <c:v>21.239999771118164</c:v>
                </c:pt>
                <c:pt idx="26504">
                  <c:v>21.399999618530273</c:v>
                </c:pt>
                <c:pt idx="26505">
                  <c:v>21.040000915527344</c:v>
                </c:pt>
                <c:pt idx="26506">
                  <c:v>22.360000610351563</c:v>
                </c:pt>
                <c:pt idx="26507">
                  <c:v>22.760000228881836</c:v>
                </c:pt>
                <c:pt idx="26508">
                  <c:v>21.399999618530273</c:v>
                </c:pt>
                <c:pt idx="26509">
                  <c:v>21.280000686645508</c:v>
                </c:pt>
                <c:pt idx="26510">
                  <c:v>21.079999923706055</c:v>
                </c:pt>
                <c:pt idx="26511">
                  <c:v>20.719999313354492</c:v>
                </c:pt>
                <c:pt idx="26512">
                  <c:v>19.600000381469727</c:v>
                </c:pt>
                <c:pt idx="26513">
                  <c:v>19.840000152587891</c:v>
                </c:pt>
                <c:pt idx="26514">
                  <c:v>19.559999465942383</c:v>
                </c:pt>
                <c:pt idx="26515">
                  <c:v>20.680000305175781</c:v>
                </c:pt>
                <c:pt idx="26516">
                  <c:v>20.840000152587891</c:v>
                </c:pt>
                <c:pt idx="26517">
                  <c:v>21.319999694824219</c:v>
                </c:pt>
                <c:pt idx="26518">
                  <c:v>20.600000381469727</c:v>
                </c:pt>
                <c:pt idx="26519">
                  <c:v>20.479999542236328</c:v>
                </c:pt>
                <c:pt idx="26520">
                  <c:v>20.040000915527344</c:v>
                </c:pt>
                <c:pt idx="26521">
                  <c:v>19.520000457763672</c:v>
                </c:pt>
                <c:pt idx="26522">
                  <c:v>19.799999237060547</c:v>
                </c:pt>
                <c:pt idx="26523">
                  <c:v>19.479999542236328</c:v>
                </c:pt>
                <c:pt idx="26524">
                  <c:v>32.840000152587891</c:v>
                </c:pt>
                <c:pt idx="26525">
                  <c:v>28.719999313354492</c:v>
                </c:pt>
                <c:pt idx="26526">
                  <c:v>29.120000839233398</c:v>
                </c:pt>
                <c:pt idx="26527">
                  <c:v>56.919998168945313</c:v>
                </c:pt>
                <c:pt idx="26528">
                  <c:v>64.839996337890625</c:v>
                </c:pt>
                <c:pt idx="26529">
                  <c:v>61.560001373291016</c:v>
                </c:pt>
                <c:pt idx="26530">
                  <c:v>46.959999084472656</c:v>
                </c:pt>
                <c:pt idx="26531">
                  <c:v>46.720001220703125</c:v>
                </c:pt>
                <c:pt idx="26532">
                  <c:v>46.560001373291016</c:v>
                </c:pt>
                <c:pt idx="26533">
                  <c:v>62.479999542236328</c:v>
                </c:pt>
                <c:pt idx="26534">
                  <c:v>70.720001220703125</c:v>
                </c:pt>
                <c:pt idx="26535">
                  <c:v>55.040000915527344</c:v>
                </c:pt>
                <c:pt idx="26536">
                  <c:v>53.240001678466797</c:v>
                </c:pt>
                <c:pt idx="26537">
                  <c:v>48.479999542236328</c:v>
                </c:pt>
                <c:pt idx="26538">
                  <c:v>53.880001068115234</c:v>
                </c:pt>
                <c:pt idx="26539">
                  <c:v>53.080001831054688</c:v>
                </c:pt>
                <c:pt idx="26540">
                  <c:v>59.520000457763672</c:v>
                </c:pt>
                <c:pt idx="26541">
                  <c:v>58.319999694824219</c:v>
                </c:pt>
                <c:pt idx="26542">
                  <c:v>54.959999084472656</c:v>
                </c:pt>
                <c:pt idx="26543">
                  <c:v>64.360000610351563</c:v>
                </c:pt>
                <c:pt idx="26544">
                  <c:v>66.360000610351563</c:v>
                </c:pt>
                <c:pt idx="26545">
                  <c:v>65.44000244140625</c:v>
                </c:pt>
                <c:pt idx="26546">
                  <c:v>57.919998168945313</c:v>
                </c:pt>
                <c:pt idx="26547">
                  <c:v>50.159999847412109</c:v>
                </c:pt>
                <c:pt idx="26548">
                  <c:v>60.799999237060547</c:v>
                </c:pt>
                <c:pt idx="26549">
                  <c:v>68.680000305175781</c:v>
                </c:pt>
                <c:pt idx="26550">
                  <c:v>64.160003662109375</c:v>
                </c:pt>
                <c:pt idx="26551">
                  <c:v>67.760002136230469</c:v>
                </c:pt>
                <c:pt idx="26552">
                  <c:v>66.040000915527344</c:v>
                </c:pt>
                <c:pt idx="26553">
                  <c:v>69.319999694824219</c:v>
                </c:pt>
                <c:pt idx="26554">
                  <c:v>60.639999389648438</c:v>
                </c:pt>
                <c:pt idx="26555">
                  <c:v>68.879997253417969</c:v>
                </c:pt>
                <c:pt idx="26556">
                  <c:v>63.360000610351563</c:v>
                </c:pt>
                <c:pt idx="26557">
                  <c:v>64.839996337890625</c:v>
                </c:pt>
                <c:pt idx="26558">
                  <c:v>56.639999389648438</c:v>
                </c:pt>
                <c:pt idx="26559">
                  <c:v>65.160003662109375</c:v>
                </c:pt>
                <c:pt idx="26560">
                  <c:v>66.639999389648438</c:v>
                </c:pt>
                <c:pt idx="26561">
                  <c:v>70.879997253417969</c:v>
                </c:pt>
                <c:pt idx="26562">
                  <c:v>61.639999389648438</c:v>
                </c:pt>
                <c:pt idx="26563">
                  <c:v>63.880001068115234</c:v>
                </c:pt>
                <c:pt idx="26564">
                  <c:v>64.879997253417969</c:v>
                </c:pt>
                <c:pt idx="26565">
                  <c:v>65.919998168945313</c:v>
                </c:pt>
                <c:pt idx="26566">
                  <c:v>68.120002746582031</c:v>
                </c:pt>
                <c:pt idx="26567">
                  <c:v>56.680000305175781</c:v>
                </c:pt>
                <c:pt idx="26568">
                  <c:v>59.919998168945313</c:v>
                </c:pt>
                <c:pt idx="26569">
                  <c:v>52.360000610351563</c:v>
                </c:pt>
                <c:pt idx="26570">
                  <c:v>63.080001831054688</c:v>
                </c:pt>
                <c:pt idx="26571">
                  <c:v>81.519996643066406</c:v>
                </c:pt>
                <c:pt idx="26572">
                  <c:v>61.880001068115234</c:v>
                </c:pt>
                <c:pt idx="26573">
                  <c:v>62.720001220703125</c:v>
                </c:pt>
                <c:pt idx="26574">
                  <c:v>59.759998321533203</c:v>
                </c:pt>
                <c:pt idx="26575">
                  <c:v>56.840000152587891</c:v>
                </c:pt>
                <c:pt idx="26576">
                  <c:v>58.040000915527344</c:v>
                </c:pt>
                <c:pt idx="26577">
                  <c:v>59.639999389648438</c:v>
                </c:pt>
                <c:pt idx="26578">
                  <c:v>67.239997863769531</c:v>
                </c:pt>
                <c:pt idx="26579">
                  <c:v>52.759998321533203</c:v>
                </c:pt>
                <c:pt idx="26580">
                  <c:v>60.799999237060547</c:v>
                </c:pt>
                <c:pt idx="26581">
                  <c:v>58.360000610351563</c:v>
                </c:pt>
                <c:pt idx="26582">
                  <c:v>60.119998931884766</c:v>
                </c:pt>
                <c:pt idx="26583">
                  <c:v>63.400001525878906</c:v>
                </c:pt>
                <c:pt idx="26584">
                  <c:v>49.599998474121094</c:v>
                </c:pt>
                <c:pt idx="26585">
                  <c:v>40.759998321533203</c:v>
                </c:pt>
                <c:pt idx="26586">
                  <c:v>39.080001831054688</c:v>
                </c:pt>
                <c:pt idx="26587">
                  <c:v>40.840000152587891</c:v>
                </c:pt>
                <c:pt idx="26588">
                  <c:v>38.919998168945313</c:v>
                </c:pt>
                <c:pt idx="26589">
                  <c:v>31.479999542236328</c:v>
                </c:pt>
                <c:pt idx="26590">
                  <c:v>30</c:v>
                </c:pt>
                <c:pt idx="26591">
                  <c:v>27.239999771118164</c:v>
                </c:pt>
                <c:pt idx="26592">
                  <c:v>23.440000534057617</c:v>
                </c:pt>
                <c:pt idx="26593">
                  <c:v>21.079999923706055</c:v>
                </c:pt>
                <c:pt idx="26594">
                  <c:v>21.559999465942383</c:v>
                </c:pt>
                <c:pt idx="26595">
                  <c:v>21.239999771118164</c:v>
                </c:pt>
                <c:pt idx="26596">
                  <c:v>20.959999084472656</c:v>
                </c:pt>
                <c:pt idx="26597">
                  <c:v>21.440000534057617</c:v>
                </c:pt>
                <c:pt idx="26598">
                  <c:v>21.639999389648438</c:v>
                </c:pt>
                <c:pt idx="26599">
                  <c:v>20.600000381469727</c:v>
                </c:pt>
                <c:pt idx="26600">
                  <c:v>21.159999847412109</c:v>
                </c:pt>
                <c:pt idx="26601">
                  <c:v>21.479999542236328</c:v>
                </c:pt>
                <c:pt idx="26602">
                  <c:v>21.600000381469727</c:v>
                </c:pt>
                <c:pt idx="26603">
                  <c:v>21.479999542236328</c:v>
                </c:pt>
                <c:pt idx="26604">
                  <c:v>20.959999084472656</c:v>
                </c:pt>
                <c:pt idx="26605">
                  <c:v>22.319999694824219</c:v>
                </c:pt>
                <c:pt idx="26606">
                  <c:v>22.280000686645508</c:v>
                </c:pt>
                <c:pt idx="26607">
                  <c:v>20.920000076293945</c:v>
                </c:pt>
                <c:pt idx="26608">
                  <c:v>20.159999847412109</c:v>
                </c:pt>
                <c:pt idx="26609">
                  <c:v>19.559999465942383</c:v>
                </c:pt>
                <c:pt idx="26610">
                  <c:v>19.959999084472656</c:v>
                </c:pt>
                <c:pt idx="26611">
                  <c:v>20</c:v>
                </c:pt>
                <c:pt idx="26612">
                  <c:v>20.280000686645508</c:v>
                </c:pt>
                <c:pt idx="26613">
                  <c:v>21.280000686645508</c:v>
                </c:pt>
                <c:pt idx="26614">
                  <c:v>20.920000076293945</c:v>
                </c:pt>
                <c:pt idx="26615">
                  <c:v>20.479999542236328</c:v>
                </c:pt>
                <c:pt idx="26616">
                  <c:v>19.920000076293945</c:v>
                </c:pt>
                <c:pt idx="26617">
                  <c:v>19.719999313354492</c:v>
                </c:pt>
                <c:pt idx="26618">
                  <c:v>19.920000076293945</c:v>
                </c:pt>
                <c:pt idx="26619">
                  <c:v>19.840000152587891</c:v>
                </c:pt>
                <c:pt idx="26620">
                  <c:v>19.680000305175781</c:v>
                </c:pt>
                <c:pt idx="26621">
                  <c:v>20.600000381469727</c:v>
                </c:pt>
                <c:pt idx="26622">
                  <c:v>20.760000228881836</c:v>
                </c:pt>
                <c:pt idx="26623">
                  <c:v>33.840000152587891</c:v>
                </c:pt>
                <c:pt idx="26624">
                  <c:v>31.200000762939453</c:v>
                </c:pt>
                <c:pt idx="26625">
                  <c:v>31.040000915527344</c:v>
                </c:pt>
                <c:pt idx="26626">
                  <c:v>53.439998626708984</c:v>
                </c:pt>
                <c:pt idx="26627">
                  <c:v>54.880001068115234</c:v>
                </c:pt>
                <c:pt idx="26628">
                  <c:v>66.040000915527344</c:v>
                </c:pt>
                <c:pt idx="26629">
                  <c:v>68.720001220703125</c:v>
                </c:pt>
                <c:pt idx="26630">
                  <c:v>56.840000152587891</c:v>
                </c:pt>
                <c:pt idx="26631">
                  <c:v>62.319999694824219</c:v>
                </c:pt>
                <c:pt idx="26632">
                  <c:v>57.759998321533203</c:v>
                </c:pt>
                <c:pt idx="26633">
                  <c:v>52.959999084472656</c:v>
                </c:pt>
                <c:pt idx="26634">
                  <c:v>57.599998474121094</c:v>
                </c:pt>
                <c:pt idx="26635">
                  <c:v>58.360000610351563</c:v>
                </c:pt>
                <c:pt idx="26636">
                  <c:v>56.959999084472656</c:v>
                </c:pt>
                <c:pt idx="26637">
                  <c:v>71.44000244140625</c:v>
                </c:pt>
                <c:pt idx="26638">
                  <c:v>60</c:v>
                </c:pt>
                <c:pt idx="26639">
                  <c:v>73.080001831054688</c:v>
                </c:pt>
                <c:pt idx="26640">
                  <c:v>65.360000610351563</c:v>
                </c:pt>
                <c:pt idx="26641">
                  <c:v>56.360000610351563</c:v>
                </c:pt>
                <c:pt idx="26642">
                  <c:v>58.040000915527344</c:v>
                </c:pt>
                <c:pt idx="26643">
                  <c:v>67.44000244140625</c:v>
                </c:pt>
                <c:pt idx="26644">
                  <c:v>74.480003356933594</c:v>
                </c:pt>
                <c:pt idx="26645">
                  <c:v>68.400001525878906</c:v>
                </c:pt>
                <c:pt idx="26646">
                  <c:v>61.799999237060547</c:v>
                </c:pt>
                <c:pt idx="26647">
                  <c:v>62.639999389648438</c:v>
                </c:pt>
                <c:pt idx="26648">
                  <c:v>62.479999542236328</c:v>
                </c:pt>
                <c:pt idx="26649">
                  <c:v>70.44000244140625</c:v>
                </c:pt>
                <c:pt idx="26650">
                  <c:v>72.839996337890625</c:v>
                </c:pt>
                <c:pt idx="26651">
                  <c:v>65.519996643066406</c:v>
                </c:pt>
                <c:pt idx="26652">
                  <c:v>65.319999694824219</c:v>
                </c:pt>
                <c:pt idx="26653">
                  <c:v>72.400001525878906</c:v>
                </c:pt>
                <c:pt idx="26654">
                  <c:v>72.239997863769531</c:v>
                </c:pt>
                <c:pt idx="26655">
                  <c:v>62.959999084472656</c:v>
                </c:pt>
                <c:pt idx="26656">
                  <c:v>67.400001525878906</c:v>
                </c:pt>
                <c:pt idx="26657">
                  <c:v>67.199996948242188</c:v>
                </c:pt>
                <c:pt idx="26658">
                  <c:v>75.319999694824219</c:v>
                </c:pt>
                <c:pt idx="26659">
                  <c:v>71.55999755859375</c:v>
                </c:pt>
                <c:pt idx="26660">
                  <c:v>65.519996643066406</c:v>
                </c:pt>
                <c:pt idx="26661">
                  <c:v>66.199996948242188</c:v>
                </c:pt>
                <c:pt idx="26662">
                  <c:v>78.760002136230469</c:v>
                </c:pt>
                <c:pt idx="26663">
                  <c:v>73.919998168945313</c:v>
                </c:pt>
                <c:pt idx="26664">
                  <c:v>65.279998779296875</c:v>
                </c:pt>
                <c:pt idx="26665">
                  <c:v>61.639999389648438</c:v>
                </c:pt>
                <c:pt idx="26666">
                  <c:v>67.519996643066406</c:v>
                </c:pt>
                <c:pt idx="26667">
                  <c:v>73.400001525878906</c:v>
                </c:pt>
                <c:pt idx="26668">
                  <c:v>74.120002746582031</c:v>
                </c:pt>
                <c:pt idx="26669">
                  <c:v>70.360000610351563</c:v>
                </c:pt>
                <c:pt idx="26670">
                  <c:v>67.879997253417969</c:v>
                </c:pt>
                <c:pt idx="26671">
                  <c:v>61.720001220703125</c:v>
                </c:pt>
                <c:pt idx="26672">
                  <c:v>66.080001831054688</c:v>
                </c:pt>
                <c:pt idx="26673">
                  <c:v>68.160003662109375</c:v>
                </c:pt>
                <c:pt idx="26674">
                  <c:v>74.879997253417969</c:v>
                </c:pt>
                <c:pt idx="26675">
                  <c:v>61.240001678466797</c:v>
                </c:pt>
                <c:pt idx="26676">
                  <c:v>55.639999389648438</c:v>
                </c:pt>
                <c:pt idx="26677">
                  <c:v>58.360000610351563</c:v>
                </c:pt>
                <c:pt idx="26678">
                  <c:v>53.319999694824219</c:v>
                </c:pt>
                <c:pt idx="26679">
                  <c:v>59.560001373291016</c:v>
                </c:pt>
                <c:pt idx="26680">
                  <c:v>61.799999237060547</c:v>
                </c:pt>
                <c:pt idx="26681">
                  <c:v>62.279998779296875</c:v>
                </c:pt>
                <c:pt idx="26682">
                  <c:v>57.840000152587891</c:v>
                </c:pt>
                <c:pt idx="26683">
                  <c:v>57.520000457763672</c:v>
                </c:pt>
                <c:pt idx="26684">
                  <c:v>47.520000457763672</c:v>
                </c:pt>
                <c:pt idx="26685">
                  <c:v>40.040000915527344</c:v>
                </c:pt>
                <c:pt idx="26686">
                  <c:v>37.720001220703125</c:v>
                </c:pt>
                <c:pt idx="26687">
                  <c:v>42.880001068115234</c:v>
                </c:pt>
                <c:pt idx="26688">
                  <c:v>39.439998626708984</c:v>
                </c:pt>
                <c:pt idx="26689">
                  <c:v>32.759998321533203</c:v>
                </c:pt>
                <c:pt idx="26690">
                  <c:v>30.719999313354492</c:v>
                </c:pt>
                <c:pt idx="26691">
                  <c:v>25.959999084472656</c:v>
                </c:pt>
                <c:pt idx="26692">
                  <c:v>21.639999389648438</c:v>
                </c:pt>
                <c:pt idx="26693">
                  <c:v>21.479999542236328</c:v>
                </c:pt>
                <c:pt idx="26694">
                  <c:v>20.079999923706055</c:v>
                </c:pt>
                <c:pt idx="26695">
                  <c:v>19.639999389648438</c:v>
                </c:pt>
                <c:pt idx="26696">
                  <c:v>20.280000686645508</c:v>
                </c:pt>
                <c:pt idx="26697">
                  <c:v>21.680000305175781</c:v>
                </c:pt>
                <c:pt idx="26698">
                  <c:v>20.559999465942383</c:v>
                </c:pt>
                <c:pt idx="26699">
                  <c:v>21.120000839233398</c:v>
                </c:pt>
                <c:pt idx="26700">
                  <c:v>20.760000228881836</c:v>
                </c:pt>
                <c:pt idx="26701">
                  <c:v>20.639999389648438</c:v>
                </c:pt>
                <c:pt idx="26702">
                  <c:v>20.280000686645508</c:v>
                </c:pt>
                <c:pt idx="26703">
                  <c:v>19.879999160766602</c:v>
                </c:pt>
                <c:pt idx="26704">
                  <c:v>19.600000381469727</c:v>
                </c:pt>
                <c:pt idx="26705">
                  <c:v>18.680000305175781</c:v>
                </c:pt>
                <c:pt idx="26706">
                  <c:v>19.120000839233398</c:v>
                </c:pt>
                <c:pt idx="26707">
                  <c:v>20.079999923706055</c:v>
                </c:pt>
                <c:pt idx="26708">
                  <c:v>20.239999771118164</c:v>
                </c:pt>
                <c:pt idx="26709">
                  <c:v>20.639999389648438</c:v>
                </c:pt>
                <c:pt idx="26710">
                  <c:v>18.879999160766602</c:v>
                </c:pt>
                <c:pt idx="26711">
                  <c:v>18.479999542236328</c:v>
                </c:pt>
                <c:pt idx="26712">
                  <c:v>18.760000228881836</c:v>
                </c:pt>
                <c:pt idx="26713">
                  <c:v>19.680000305175781</c:v>
                </c:pt>
                <c:pt idx="26714">
                  <c:v>19.040000915527344</c:v>
                </c:pt>
                <c:pt idx="26715">
                  <c:v>19.280000686645508</c:v>
                </c:pt>
                <c:pt idx="26716">
                  <c:v>19.600000381469727</c:v>
                </c:pt>
                <c:pt idx="26717">
                  <c:v>19.239999771118164</c:v>
                </c:pt>
                <c:pt idx="26718">
                  <c:v>18.719999313354492</c:v>
                </c:pt>
                <c:pt idx="26719">
                  <c:v>22.920000076293945</c:v>
                </c:pt>
                <c:pt idx="26720">
                  <c:v>33.720001220703125</c:v>
                </c:pt>
                <c:pt idx="26721">
                  <c:v>70.400001525878906</c:v>
                </c:pt>
                <c:pt idx="26722">
                  <c:v>56.720001220703125</c:v>
                </c:pt>
                <c:pt idx="26723">
                  <c:v>53.319999694824219</c:v>
                </c:pt>
                <c:pt idx="26724">
                  <c:v>53.119998931884766</c:v>
                </c:pt>
                <c:pt idx="26725">
                  <c:v>66.400001525878906</c:v>
                </c:pt>
                <c:pt idx="26726">
                  <c:v>51.040000915527344</c:v>
                </c:pt>
                <c:pt idx="26727">
                  <c:v>65.279998779296875</c:v>
                </c:pt>
                <c:pt idx="26728">
                  <c:v>58.080001831054688</c:v>
                </c:pt>
                <c:pt idx="26729">
                  <c:v>53</c:v>
                </c:pt>
                <c:pt idx="26730">
                  <c:v>62.919998168945313</c:v>
                </c:pt>
                <c:pt idx="26731">
                  <c:v>63.720001220703125</c:v>
                </c:pt>
                <c:pt idx="26732">
                  <c:v>64.080001831054688</c:v>
                </c:pt>
                <c:pt idx="26733">
                  <c:v>69.44000244140625</c:v>
                </c:pt>
                <c:pt idx="26734">
                  <c:v>68</c:v>
                </c:pt>
                <c:pt idx="26735">
                  <c:v>72.839996337890625</c:v>
                </c:pt>
                <c:pt idx="26736">
                  <c:v>79.279998779296875</c:v>
                </c:pt>
                <c:pt idx="26737">
                  <c:v>75.839996337890625</c:v>
                </c:pt>
                <c:pt idx="26738">
                  <c:v>75.44000244140625</c:v>
                </c:pt>
                <c:pt idx="26739">
                  <c:v>69.760002136230469</c:v>
                </c:pt>
                <c:pt idx="26740">
                  <c:v>69.639999389648438</c:v>
                </c:pt>
                <c:pt idx="26741">
                  <c:v>72.720001220703125</c:v>
                </c:pt>
                <c:pt idx="26742">
                  <c:v>80.160003662109375</c:v>
                </c:pt>
                <c:pt idx="26743">
                  <c:v>75</c:v>
                </c:pt>
                <c:pt idx="26744">
                  <c:v>71.319999694824219</c:v>
                </c:pt>
                <c:pt idx="26745">
                  <c:v>74.040000915527344</c:v>
                </c:pt>
                <c:pt idx="26746">
                  <c:v>69.400001525878906</c:v>
                </c:pt>
                <c:pt idx="26747">
                  <c:v>57.479999542236328</c:v>
                </c:pt>
                <c:pt idx="26748">
                  <c:v>72.279998779296875</c:v>
                </c:pt>
                <c:pt idx="26749">
                  <c:v>63.680000305175781</c:v>
                </c:pt>
                <c:pt idx="26750">
                  <c:v>67.360000610351563</c:v>
                </c:pt>
                <c:pt idx="26751">
                  <c:v>75.360000610351563</c:v>
                </c:pt>
                <c:pt idx="26752">
                  <c:v>79.680000305175781</c:v>
                </c:pt>
                <c:pt idx="26753">
                  <c:v>75.040000915527344</c:v>
                </c:pt>
                <c:pt idx="26754">
                  <c:v>76.44000244140625</c:v>
                </c:pt>
                <c:pt idx="26755">
                  <c:v>65.919998168945313</c:v>
                </c:pt>
                <c:pt idx="26756">
                  <c:v>63.799999237060547</c:v>
                </c:pt>
                <c:pt idx="26757">
                  <c:v>57.759998321533203</c:v>
                </c:pt>
                <c:pt idx="26758">
                  <c:v>57.880001068115234</c:v>
                </c:pt>
                <c:pt idx="26759">
                  <c:v>58.319999694824219</c:v>
                </c:pt>
                <c:pt idx="26760">
                  <c:v>67.120002746582031</c:v>
                </c:pt>
                <c:pt idx="26761">
                  <c:v>65.44000244140625</c:v>
                </c:pt>
                <c:pt idx="26762">
                  <c:v>72.800003051757813</c:v>
                </c:pt>
                <c:pt idx="26763">
                  <c:v>77.959999084472656</c:v>
                </c:pt>
                <c:pt idx="26764">
                  <c:v>75.919998168945313</c:v>
                </c:pt>
                <c:pt idx="26765">
                  <c:v>71.44000244140625</c:v>
                </c:pt>
                <c:pt idx="26766">
                  <c:v>56.959999084472656</c:v>
                </c:pt>
                <c:pt idx="26767">
                  <c:v>68.519996643066406</c:v>
                </c:pt>
                <c:pt idx="26768">
                  <c:v>63.400001525878906</c:v>
                </c:pt>
                <c:pt idx="26769">
                  <c:v>61</c:v>
                </c:pt>
                <c:pt idx="26770">
                  <c:v>68.279998779296875</c:v>
                </c:pt>
                <c:pt idx="26771">
                  <c:v>61.279998779296875</c:v>
                </c:pt>
                <c:pt idx="26772">
                  <c:v>58.959999084472656</c:v>
                </c:pt>
                <c:pt idx="26773">
                  <c:v>65.199996948242188</c:v>
                </c:pt>
                <c:pt idx="26774">
                  <c:v>60</c:v>
                </c:pt>
                <c:pt idx="26775">
                  <c:v>66.519996643066406</c:v>
                </c:pt>
                <c:pt idx="26776">
                  <c:v>67.800003051757813</c:v>
                </c:pt>
                <c:pt idx="26777">
                  <c:v>56.439998626708984</c:v>
                </c:pt>
                <c:pt idx="26778">
                  <c:v>56.680000305175781</c:v>
                </c:pt>
                <c:pt idx="26779">
                  <c:v>61.080001831054688</c:v>
                </c:pt>
                <c:pt idx="26780">
                  <c:v>46.319999694824219</c:v>
                </c:pt>
                <c:pt idx="26781">
                  <c:v>38.959999084472656</c:v>
                </c:pt>
                <c:pt idx="26782">
                  <c:v>44.840000152587891</c:v>
                </c:pt>
                <c:pt idx="26783">
                  <c:v>38.759998321533203</c:v>
                </c:pt>
                <c:pt idx="26784">
                  <c:v>37.119998931884766</c:v>
                </c:pt>
                <c:pt idx="26785">
                  <c:v>33.080001831054688</c:v>
                </c:pt>
                <c:pt idx="26786">
                  <c:v>31.920000076293945</c:v>
                </c:pt>
                <c:pt idx="26787">
                  <c:v>26.239999771118164</c:v>
                </c:pt>
                <c:pt idx="26788">
                  <c:v>23.680000305175781</c:v>
                </c:pt>
                <c:pt idx="26789">
                  <c:v>23.079999923706055</c:v>
                </c:pt>
                <c:pt idx="26790">
                  <c:v>23.959999084472656</c:v>
                </c:pt>
                <c:pt idx="26791">
                  <c:v>24.600000381469727</c:v>
                </c:pt>
                <c:pt idx="26792">
                  <c:v>24.840000152587891</c:v>
                </c:pt>
                <c:pt idx="26793">
                  <c:v>22.719999313354492</c:v>
                </c:pt>
                <c:pt idx="26794">
                  <c:v>22.319999694824219</c:v>
                </c:pt>
                <c:pt idx="26795">
                  <c:v>22.559999465942383</c:v>
                </c:pt>
                <c:pt idx="26796">
                  <c:v>22.360000610351563</c:v>
                </c:pt>
                <c:pt idx="26797">
                  <c:v>22.760000228881836</c:v>
                </c:pt>
                <c:pt idx="26798">
                  <c:v>22.239999771118164</c:v>
                </c:pt>
                <c:pt idx="26799">
                  <c:v>21.600000381469727</c:v>
                </c:pt>
                <c:pt idx="26800">
                  <c:v>22.120000839233398</c:v>
                </c:pt>
                <c:pt idx="26801">
                  <c:v>22.559999465942383</c:v>
                </c:pt>
                <c:pt idx="26802">
                  <c:v>20.239999771118164</c:v>
                </c:pt>
                <c:pt idx="26803">
                  <c:v>21.079999923706055</c:v>
                </c:pt>
                <c:pt idx="26804">
                  <c:v>21.239999771118164</c:v>
                </c:pt>
                <c:pt idx="26805">
                  <c:v>21.760000228881836</c:v>
                </c:pt>
                <c:pt idx="26806">
                  <c:v>21.280000686645508</c:v>
                </c:pt>
                <c:pt idx="26807">
                  <c:v>21.440000534057617</c:v>
                </c:pt>
                <c:pt idx="26808">
                  <c:v>21.920000076293945</c:v>
                </c:pt>
                <c:pt idx="26809">
                  <c:v>21.200000762939453</c:v>
                </c:pt>
                <c:pt idx="26810">
                  <c:v>21.680000305175781</c:v>
                </c:pt>
                <c:pt idx="26811">
                  <c:v>20.760000228881836</c:v>
                </c:pt>
                <c:pt idx="26812">
                  <c:v>21.280000686645508</c:v>
                </c:pt>
                <c:pt idx="26813">
                  <c:v>21.239999771118164</c:v>
                </c:pt>
                <c:pt idx="26814">
                  <c:v>21</c:v>
                </c:pt>
                <c:pt idx="26815">
                  <c:v>22.719999313354492</c:v>
                </c:pt>
                <c:pt idx="26816">
                  <c:v>21.760000228881836</c:v>
                </c:pt>
                <c:pt idx="26817">
                  <c:v>33</c:v>
                </c:pt>
                <c:pt idx="26818">
                  <c:v>32.040000915527344</c:v>
                </c:pt>
                <c:pt idx="26819">
                  <c:v>30.639999389648438</c:v>
                </c:pt>
                <c:pt idx="26820">
                  <c:v>29.920000076293945</c:v>
                </c:pt>
                <c:pt idx="26821">
                  <c:v>65.199996948242188</c:v>
                </c:pt>
                <c:pt idx="26822">
                  <c:v>79.160003662109375</c:v>
                </c:pt>
                <c:pt idx="26823">
                  <c:v>60.080001831054688</c:v>
                </c:pt>
                <c:pt idx="26824">
                  <c:v>57.159999847412109</c:v>
                </c:pt>
                <c:pt idx="26825">
                  <c:v>52.319999694824219</c:v>
                </c:pt>
                <c:pt idx="26826">
                  <c:v>53.400001525878906</c:v>
                </c:pt>
                <c:pt idx="26827">
                  <c:v>73.160003662109375</c:v>
                </c:pt>
                <c:pt idx="26828">
                  <c:v>72.44000244140625</c:v>
                </c:pt>
                <c:pt idx="26829">
                  <c:v>59.400001525878906</c:v>
                </c:pt>
                <c:pt idx="26830">
                  <c:v>59.759998321533203</c:v>
                </c:pt>
                <c:pt idx="26831">
                  <c:v>72.55999755859375</c:v>
                </c:pt>
                <c:pt idx="26832">
                  <c:v>73.400001525878906</c:v>
                </c:pt>
                <c:pt idx="26833">
                  <c:v>71.639999389648438</c:v>
                </c:pt>
                <c:pt idx="26834">
                  <c:v>78.120002746582031</c:v>
                </c:pt>
                <c:pt idx="26835">
                  <c:v>61.880001068115234</c:v>
                </c:pt>
                <c:pt idx="26836">
                  <c:v>73.879997253417969</c:v>
                </c:pt>
                <c:pt idx="26837">
                  <c:v>69.480003356933594</c:v>
                </c:pt>
                <c:pt idx="26838">
                  <c:v>69.239997863769531</c:v>
                </c:pt>
                <c:pt idx="26839">
                  <c:v>62.959999084472656</c:v>
                </c:pt>
                <c:pt idx="26840">
                  <c:v>60.880001068115234</c:v>
                </c:pt>
                <c:pt idx="26841">
                  <c:v>64.879997253417969</c:v>
                </c:pt>
                <c:pt idx="26842">
                  <c:v>80.400001525878906</c:v>
                </c:pt>
                <c:pt idx="26843">
                  <c:v>70.319999694824219</c:v>
                </c:pt>
                <c:pt idx="26844">
                  <c:v>80.959999084472656</c:v>
                </c:pt>
                <c:pt idx="26845">
                  <c:v>77.160003662109375</c:v>
                </c:pt>
                <c:pt idx="26846">
                  <c:v>85.879997253417969</c:v>
                </c:pt>
                <c:pt idx="26847">
                  <c:v>64.879997253417969</c:v>
                </c:pt>
                <c:pt idx="26848">
                  <c:v>62.599998474121094</c:v>
                </c:pt>
                <c:pt idx="26849">
                  <c:v>69.919998168945313</c:v>
                </c:pt>
                <c:pt idx="26850">
                  <c:v>65.55999755859375</c:v>
                </c:pt>
                <c:pt idx="26851">
                  <c:v>60.400001525878906</c:v>
                </c:pt>
                <c:pt idx="26852">
                  <c:v>70.360000610351563</c:v>
                </c:pt>
                <c:pt idx="26853">
                  <c:v>70.879997253417969</c:v>
                </c:pt>
                <c:pt idx="26854">
                  <c:v>71.040000915527344</c:v>
                </c:pt>
                <c:pt idx="26855">
                  <c:v>75.959999084472656</c:v>
                </c:pt>
                <c:pt idx="26856">
                  <c:v>81.839996337890625</c:v>
                </c:pt>
                <c:pt idx="26857">
                  <c:v>75.720001220703125</c:v>
                </c:pt>
                <c:pt idx="26858">
                  <c:v>60.599998474121094</c:v>
                </c:pt>
                <c:pt idx="26859">
                  <c:v>64.919998168945313</c:v>
                </c:pt>
                <c:pt idx="26860">
                  <c:v>68.720001220703125</c:v>
                </c:pt>
                <c:pt idx="26861">
                  <c:v>73.599998474121094</c:v>
                </c:pt>
                <c:pt idx="26862">
                  <c:v>63.360000610351563</c:v>
                </c:pt>
                <c:pt idx="26863">
                  <c:v>62.720001220703125</c:v>
                </c:pt>
                <c:pt idx="26864">
                  <c:v>67.639999389648438</c:v>
                </c:pt>
                <c:pt idx="26865">
                  <c:v>67.680000305175781</c:v>
                </c:pt>
                <c:pt idx="26866">
                  <c:v>64.400001525878906</c:v>
                </c:pt>
                <c:pt idx="26867">
                  <c:v>69.400001525878906</c:v>
                </c:pt>
                <c:pt idx="26868">
                  <c:v>59.680000305175781</c:v>
                </c:pt>
                <c:pt idx="26869">
                  <c:v>59.560001373291016</c:v>
                </c:pt>
                <c:pt idx="26870">
                  <c:v>53.720001220703125</c:v>
                </c:pt>
                <c:pt idx="26871">
                  <c:v>55.720001220703125</c:v>
                </c:pt>
                <c:pt idx="26872">
                  <c:v>54.439998626708984</c:v>
                </c:pt>
                <c:pt idx="26873">
                  <c:v>43.319999694824219</c:v>
                </c:pt>
                <c:pt idx="26874">
                  <c:v>42.319999694824219</c:v>
                </c:pt>
                <c:pt idx="26875">
                  <c:v>44.959999084472656</c:v>
                </c:pt>
                <c:pt idx="26876">
                  <c:v>43.959999084472656</c:v>
                </c:pt>
                <c:pt idx="26877">
                  <c:v>34.840000152587891</c:v>
                </c:pt>
                <c:pt idx="26878">
                  <c:v>31.120000839233398</c:v>
                </c:pt>
                <c:pt idx="26879">
                  <c:v>26.239999771118164</c:v>
                </c:pt>
                <c:pt idx="26880">
                  <c:v>21.680000305175781</c:v>
                </c:pt>
                <c:pt idx="26881">
                  <c:v>22.159999847412109</c:v>
                </c:pt>
                <c:pt idx="26882">
                  <c:v>22.760000228881836</c:v>
                </c:pt>
                <c:pt idx="26883">
                  <c:v>23.559999465942383</c:v>
                </c:pt>
                <c:pt idx="26884">
                  <c:v>23.159999847412109</c:v>
                </c:pt>
                <c:pt idx="26885">
                  <c:v>22.920000076293945</c:v>
                </c:pt>
                <c:pt idx="26886">
                  <c:v>23.159999847412109</c:v>
                </c:pt>
                <c:pt idx="26887">
                  <c:v>23.280000686645508</c:v>
                </c:pt>
                <c:pt idx="26888">
                  <c:v>21.719999313354492</c:v>
                </c:pt>
                <c:pt idx="26889">
                  <c:v>21.879999160766602</c:v>
                </c:pt>
                <c:pt idx="26890">
                  <c:v>22</c:v>
                </c:pt>
                <c:pt idx="26891">
                  <c:v>22.239999771118164</c:v>
                </c:pt>
                <c:pt idx="26892">
                  <c:v>22.479999542236328</c:v>
                </c:pt>
                <c:pt idx="26893">
                  <c:v>22.319999694824219</c:v>
                </c:pt>
                <c:pt idx="26894">
                  <c:v>22.520000457763672</c:v>
                </c:pt>
                <c:pt idx="26895">
                  <c:v>21.120000839233398</c:v>
                </c:pt>
                <c:pt idx="26896">
                  <c:v>21.239999771118164</c:v>
                </c:pt>
                <c:pt idx="26897">
                  <c:v>20.719999313354492</c:v>
                </c:pt>
                <c:pt idx="26898">
                  <c:v>20.559999465942383</c:v>
                </c:pt>
                <c:pt idx="26899">
                  <c:v>21.600000381469727</c:v>
                </c:pt>
                <c:pt idx="26900">
                  <c:v>21.520000457763672</c:v>
                </c:pt>
                <c:pt idx="26901">
                  <c:v>22</c:v>
                </c:pt>
                <c:pt idx="26902">
                  <c:v>20.760000228881836</c:v>
                </c:pt>
                <c:pt idx="26903">
                  <c:v>20</c:v>
                </c:pt>
                <c:pt idx="26904">
                  <c:v>19.920000076293945</c:v>
                </c:pt>
                <c:pt idx="26905">
                  <c:v>20.200000762939453</c:v>
                </c:pt>
                <c:pt idx="26906">
                  <c:v>19.959999084472656</c:v>
                </c:pt>
                <c:pt idx="26907">
                  <c:v>20.360000610351563</c:v>
                </c:pt>
                <c:pt idx="26908">
                  <c:v>20.520000457763672</c:v>
                </c:pt>
                <c:pt idx="26909">
                  <c:v>20.239999771118164</c:v>
                </c:pt>
                <c:pt idx="26910">
                  <c:v>20.760000228881836</c:v>
                </c:pt>
                <c:pt idx="26911">
                  <c:v>35.439998626708984</c:v>
                </c:pt>
                <c:pt idx="26912">
                  <c:v>67.400001525878906</c:v>
                </c:pt>
                <c:pt idx="26913">
                  <c:v>43.159999847412109</c:v>
                </c:pt>
                <c:pt idx="26914">
                  <c:v>46.479999542236328</c:v>
                </c:pt>
                <c:pt idx="26915">
                  <c:v>50.720001220703125</c:v>
                </c:pt>
                <c:pt idx="26916">
                  <c:v>56.840000152587891</c:v>
                </c:pt>
                <c:pt idx="26917">
                  <c:v>51.720001220703125</c:v>
                </c:pt>
                <c:pt idx="26918">
                  <c:v>47.759998321533203</c:v>
                </c:pt>
                <c:pt idx="26919">
                  <c:v>51.319999694824219</c:v>
                </c:pt>
                <c:pt idx="26920">
                  <c:v>67.44000244140625</c:v>
                </c:pt>
                <c:pt idx="26921">
                  <c:v>60.560001373291016</c:v>
                </c:pt>
                <c:pt idx="26922">
                  <c:v>52.119998931884766</c:v>
                </c:pt>
                <c:pt idx="26923">
                  <c:v>55.279998779296875</c:v>
                </c:pt>
                <c:pt idx="26924">
                  <c:v>55.759998321533203</c:v>
                </c:pt>
                <c:pt idx="26925">
                  <c:v>68.959999084472656</c:v>
                </c:pt>
                <c:pt idx="26926">
                  <c:v>64.239997863769531</c:v>
                </c:pt>
                <c:pt idx="26927">
                  <c:v>58.639999389648438</c:v>
                </c:pt>
                <c:pt idx="26928">
                  <c:v>61.240001678466797</c:v>
                </c:pt>
                <c:pt idx="26929">
                  <c:v>60.279998779296875</c:v>
                </c:pt>
                <c:pt idx="26930">
                  <c:v>60.560001373291016</c:v>
                </c:pt>
                <c:pt idx="26931">
                  <c:v>62.919998168945313</c:v>
                </c:pt>
                <c:pt idx="26932">
                  <c:v>63.759998321533203</c:v>
                </c:pt>
                <c:pt idx="26933">
                  <c:v>65.480003356933594</c:v>
                </c:pt>
                <c:pt idx="26934">
                  <c:v>62.919998168945313</c:v>
                </c:pt>
                <c:pt idx="26935">
                  <c:v>68.120002746582031</c:v>
                </c:pt>
                <c:pt idx="26936">
                  <c:v>64.360000610351563</c:v>
                </c:pt>
                <c:pt idx="26937">
                  <c:v>65.44000244140625</c:v>
                </c:pt>
                <c:pt idx="26938">
                  <c:v>58.840000152587891</c:v>
                </c:pt>
                <c:pt idx="26939">
                  <c:v>60.840000152587891</c:v>
                </c:pt>
                <c:pt idx="26940">
                  <c:v>69.040000915527344</c:v>
                </c:pt>
                <c:pt idx="26941">
                  <c:v>67.720001220703125</c:v>
                </c:pt>
                <c:pt idx="26942">
                  <c:v>63.560001373291016</c:v>
                </c:pt>
                <c:pt idx="26943">
                  <c:v>69.639999389648438</c:v>
                </c:pt>
                <c:pt idx="26944">
                  <c:v>66.360000610351563</c:v>
                </c:pt>
                <c:pt idx="26945">
                  <c:v>64.160003662109375</c:v>
                </c:pt>
                <c:pt idx="26946">
                  <c:v>64.480003356933594</c:v>
                </c:pt>
                <c:pt idx="26947">
                  <c:v>69.44000244140625</c:v>
                </c:pt>
                <c:pt idx="26948">
                  <c:v>67.400001525878906</c:v>
                </c:pt>
                <c:pt idx="26949">
                  <c:v>65.400001525878906</c:v>
                </c:pt>
                <c:pt idx="26950">
                  <c:v>64.080001831054688</c:v>
                </c:pt>
                <c:pt idx="26951">
                  <c:v>80.199996948242188</c:v>
                </c:pt>
                <c:pt idx="26952">
                  <c:v>68.400001525878906</c:v>
                </c:pt>
                <c:pt idx="26953">
                  <c:v>60.479999542236328</c:v>
                </c:pt>
                <c:pt idx="26954">
                  <c:v>64.120002746582031</c:v>
                </c:pt>
                <c:pt idx="26955">
                  <c:v>78.239997863769531</c:v>
                </c:pt>
                <c:pt idx="26956">
                  <c:v>70.279998779296875</c:v>
                </c:pt>
                <c:pt idx="26957">
                  <c:v>70.959999084472656</c:v>
                </c:pt>
                <c:pt idx="26958">
                  <c:v>68.959999084472656</c:v>
                </c:pt>
                <c:pt idx="26959">
                  <c:v>61.759998321533203</c:v>
                </c:pt>
                <c:pt idx="26960">
                  <c:v>69.319999694824219</c:v>
                </c:pt>
                <c:pt idx="26961">
                  <c:v>61.520000457763672</c:v>
                </c:pt>
                <c:pt idx="26962">
                  <c:v>58.759998321533203</c:v>
                </c:pt>
                <c:pt idx="26963">
                  <c:v>67.080001831054688</c:v>
                </c:pt>
                <c:pt idx="26964">
                  <c:v>60</c:v>
                </c:pt>
                <c:pt idx="26965">
                  <c:v>59.840000152587891</c:v>
                </c:pt>
                <c:pt idx="26966">
                  <c:v>61.959999084472656</c:v>
                </c:pt>
                <c:pt idx="26967">
                  <c:v>64.959999084472656</c:v>
                </c:pt>
                <c:pt idx="26968">
                  <c:v>51.520000457763672</c:v>
                </c:pt>
                <c:pt idx="26969">
                  <c:v>41.279998779296875</c:v>
                </c:pt>
                <c:pt idx="26970">
                  <c:v>42.880001068115234</c:v>
                </c:pt>
                <c:pt idx="26971">
                  <c:v>42.639999389648438</c:v>
                </c:pt>
                <c:pt idx="26972">
                  <c:v>44.080001831054688</c:v>
                </c:pt>
                <c:pt idx="26973">
                  <c:v>42.880001068115234</c:v>
                </c:pt>
                <c:pt idx="26974">
                  <c:v>32.279998779296875</c:v>
                </c:pt>
                <c:pt idx="26975">
                  <c:v>28</c:v>
                </c:pt>
                <c:pt idx="26976">
                  <c:v>23.479999542236328</c:v>
                </c:pt>
                <c:pt idx="26977">
                  <c:v>22.520000457763672</c:v>
                </c:pt>
                <c:pt idx="26978">
                  <c:v>21.920000076293945</c:v>
                </c:pt>
                <c:pt idx="26979">
                  <c:v>21.440000534057617</c:v>
                </c:pt>
                <c:pt idx="26980">
                  <c:v>20.799999237060547</c:v>
                </c:pt>
                <c:pt idx="26981">
                  <c:v>21.239999771118164</c:v>
                </c:pt>
                <c:pt idx="26982">
                  <c:v>22.280000686645508</c:v>
                </c:pt>
                <c:pt idx="26983">
                  <c:v>21.280000686645508</c:v>
                </c:pt>
                <c:pt idx="26984">
                  <c:v>20.760000228881836</c:v>
                </c:pt>
                <c:pt idx="26985">
                  <c:v>20.200000762939453</c:v>
                </c:pt>
                <c:pt idx="26986">
                  <c:v>20.959999084472656</c:v>
                </c:pt>
                <c:pt idx="26987">
                  <c:v>21.200000762939453</c:v>
                </c:pt>
                <c:pt idx="26988">
                  <c:v>21.239999771118164</c:v>
                </c:pt>
                <c:pt idx="26989">
                  <c:v>20.760000228881836</c:v>
                </c:pt>
                <c:pt idx="26990">
                  <c:v>20.440000534057617</c:v>
                </c:pt>
                <c:pt idx="26991">
                  <c:v>20.280000686645508</c:v>
                </c:pt>
                <c:pt idx="26992">
                  <c:v>21.159999847412109</c:v>
                </c:pt>
                <c:pt idx="26993">
                  <c:v>20.680000305175781</c:v>
                </c:pt>
                <c:pt idx="26994">
                  <c:v>20.040000915527344</c:v>
                </c:pt>
                <c:pt idx="26995">
                  <c:v>20.479999542236328</c:v>
                </c:pt>
                <c:pt idx="26996">
                  <c:v>20.040000915527344</c:v>
                </c:pt>
                <c:pt idx="26997">
                  <c:v>20.719999313354492</c:v>
                </c:pt>
                <c:pt idx="26998">
                  <c:v>19.799999237060547</c:v>
                </c:pt>
                <c:pt idx="26999">
                  <c:v>20.159999847412109</c:v>
                </c:pt>
                <c:pt idx="27000">
                  <c:v>19.959999084472656</c:v>
                </c:pt>
                <c:pt idx="27001">
                  <c:v>20.159999847412109</c:v>
                </c:pt>
                <c:pt idx="27002">
                  <c:v>19.520000457763672</c:v>
                </c:pt>
                <c:pt idx="27003">
                  <c:v>19.440000534057617</c:v>
                </c:pt>
                <c:pt idx="27004">
                  <c:v>19.040000915527344</c:v>
                </c:pt>
                <c:pt idx="27005">
                  <c:v>19.520000457763672</c:v>
                </c:pt>
                <c:pt idx="27006">
                  <c:v>27.719999313354492</c:v>
                </c:pt>
                <c:pt idx="27007">
                  <c:v>33.880001068115234</c:v>
                </c:pt>
                <c:pt idx="27008">
                  <c:v>69.160003662109375</c:v>
                </c:pt>
                <c:pt idx="27009">
                  <c:v>59.680000305175781</c:v>
                </c:pt>
                <c:pt idx="27010">
                  <c:v>53.639999389648438</c:v>
                </c:pt>
                <c:pt idx="27011">
                  <c:v>48.360000610351563</c:v>
                </c:pt>
                <c:pt idx="27012">
                  <c:v>51.319999694824219</c:v>
                </c:pt>
                <c:pt idx="27013">
                  <c:v>46.159999847412109</c:v>
                </c:pt>
                <c:pt idx="27014">
                  <c:v>55.119998931884766</c:v>
                </c:pt>
                <c:pt idx="27015">
                  <c:v>55.680000305175781</c:v>
                </c:pt>
                <c:pt idx="27016">
                  <c:v>68.55999755859375</c:v>
                </c:pt>
                <c:pt idx="27017">
                  <c:v>57.759998321533203</c:v>
                </c:pt>
                <c:pt idx="27018">
                  <c:v>51.200000762939453</c:v>
                </c:pt>
                <c:pt idx="27019">
                  <c:v>55.439998626708984</c:v>
                </c:pt>
                <c:pt idx="27020">
                  <c:v>62.919998168945313</c:v>
                </c:pt>
                <c:pt idx="27021">
                  <c:v>62.200000762939453</c:v>
                </c:pt>
                <c:pt idx="27022">
                  <c:v>70.080001831054688</c:v>
                </c:pt>
                <c:pt idx="27023">
                  <c:v>66.44000244140625</c:v>
                </c:pt>
                <c:pt idx="27024">
                  <c:v>63.639999389648438</c:v>
                </c:pt>
                <c:pt idx="27025">
                  <c:v>55.159999847412109</c:v>
                </c:pt>
                <c:pt idx="27026">
                  <c:v>59.479999542236328</c:v>
                </c:pt>
                <c:pt idx="27027">
                  <c:v>56.200000762939453</c:v>
                </c:pt>
                <c:pt idx="27028">
                  <c:v>60.680000305175781</c:v>
                </c:pt>
                <c:pt idx="27029">
                  <c:v>70.839996337890625</c:v>
                </c:pt>
                <c:pt idx="27030">
                  <c:v>78</c:v>
                </c:pt>
                <c:pt idx="27031">
                  <c:v>66.360000610351563</c:v>
                </c:pt>
                <c:pt idx="27032">
                  <c:v>72.760002136230469</c:v>
                </c:pt>
                <c:pt idx="27033">
                  <c:v>61.119998931884766</c:v>
                </c:pt>
                <c:pt idx="27034">
                  <c:v>62.720001220703125</c:v>
                </c:pt>
                <c:pt idx="27035">
                  <c:v>63</c:v>
                </c:pt>
                <c:pt idx="27036">
                  <c:v>63.119998931884766</c:v>
                </c:pt>
                <c:pt idx="27037">
                  <c:v>64.120002746582031</c:v>
                </c:pt>
                <c:pt idx="27038">
                  <c:v>66.639999389648438</c:v>
                </c:pt>
                <c:pt idx="27039">
                  <c:v>70.199996948242188</c:v>
                </c:pt>
                <c:pt idx="27040">
                  <c:v>76.800003051757813</c:v>
                </c:pt>
                <c:pt idx="27041">
                  <c:v>68.839996337890625</c:v>
                </c:pt>
                <c:pt idx="27042">
                  <c:v>58.279998779296875</c:v>
                </c:pt>
                <c:pt idx="27043">
                  <c:v>73.040000915527344</c:v>
                </c:pt>
                <c:pt idx="27044">
                  <c:v>63</c:v>
                </c:pt>
                <c:pt idx="27045">
                  <c:v>76.919998168945313</c:v>
                </c:pt>
                <c:pt idx="27046">
                  <c:v>73.599998474121094</c:v>
                </c:pt>
                <c:pt idx="27047">
                  <c:v>72</c:v>
                </c:pt>
                <c:pt idx="27048">
                  <c:v>70.599998474121094</c:v>
                </c:pt>
                <c:pt idx="27049">
                  <c:v>70.160003662109375</c:v>
                </c:pt>
                <c:pt idx="27050">
                  <c:v>66</c:v>
                </c:pt>
                <c:pt idx="27051">
                  <c:v>65.319999694824219</c:v>
                </c:pt>
                <c:pt idx="27052">
                  <c:v>82.959999084472656</c:v>
                </c:pt>
                <c:pt idx="27053">
                  <c:v>70.44000244140625</c:v>
                </c:pt>
                <c:pt idx="27054">
                  <c:v>62.240001678466797</c:v>
                </c:pt>
                <c:pt idx="27055">
                  <c:v>56.599998474121094</c:v>
                </c:pt>
                <c:pt idx="27056">
                  <c:v>73.720001220703125</c:v>
                </c:pt>
                <c:pt idx="27057">
                  <c:v>68.040000915527344</c:v>
                </c:pt>
                <c:pt idx="27058">
                  <c:v>59.880001068115234</c:v>
                </c:pt>
                <c:pt idx="27059">
                  <c:v>57.439998626708984</c:v>
                </c:pt>
                <c:pt idx="27060">
                  <c:v>58.560001373291016</c:v>
                </c:pt>
                <c:pt idx="27061">
                  <c:v>57.840000152587891</c:v>
                </c:pt>
                <c:pt idx="27062">
                  <c:v>58.959999084472656</c:v>
                </c:pt>
                <c:pt idx="27063">
                  <c:v>63.599998474121094</c:v>
                </c:pt>
                <c:pt idx="27064">
                  <c:v>54.840000152587891</c:v>
                </c:pt>
                <c:pt idx="27065">
                  <c:v>40.919998168945313</c:v>
                </c:pt>
                <c:pt idx="27066">
                  <c:v>42.240001678466797</c:v>
                </c:pt>
                <c:pt idx="27067">
                  <c:v>41.919998168945313</c:v>
                </c:pt>
                <c:pt idx="27068">
                  <c:v>43.639999389648438</c:v>
                </c:pt>
                <c:pt idx="27069">
                  <c:v>40.680000305175781</c:v>
                </c:pt>
                <c:pt idx="27070">
                  <c:v>38.360000610351563</c:v>
                </c:pt>
                <c:pt idx="27071">
                  <c:v>28.200000762939453</c:v>
                </c:pt>
                <c:pt idx="27072">
                  <c:v>30.520000457763672</c:v>
                </c:pt>
                <c:pt idx="27073">
                  <c:v>24.239999771118164</c:v>
                </c:pt>
                <c:pt idx="27074">
                  <c:v>21.360000610351563</c:v>
                </c:pt>
                <c:pt idx="27075">
                  <c:v>20.360000610351563</c:v>
                </c:pt>
                <c:pt idx="27076">
                  <c:v>21.360000610351563</c:v>
                </c:pt>
                <c:pt idx="27077">
                  <c:v>22.360000610351563</c:v>
                </c:pt>
                <c:pt idx="27078">
                  <c:v>21.920000076293945</c:v>
                </c:pt>
                <c:pt idx="27079">
                  <c:v>21</c:v>
                </c:pt>
                <c:pt idx="27080">
                  <c:v>21.280000686645508</c:v>
                </c:pt>
                <c:pt idx="27081">
                  <c:v>20.959999084472656</c:v>
                </c:pt>
                <c:pt idx="27082">
                  <c:v>21.200000762939453</c:v>
                </c:pt>
                <c:pt idx="27083">
                  <c:v>20.719999313354492</c:v>
                </c:pt>
                <c:pt idx="27084">
                  <c:v>20.559999465942383</c:v>
                </c:pt>
                <c:pt idx="27085">
                  <c:v>21.639999389648438</c:v>
                </c:pt>
                <c:pt idx="27086">
                  <c:v>21.360000610351563</c:v>
                </c:pt>
                <c:pt idx="27087">
                  <c:v>21.840000152587891</c:v>
                </c:pt>
                <c:pt idx="27088">
                  <c:v>20.799999237060547</c:v>
                </c:pt>
                <c:pt idx="27089">
                  <c:v>20.239999771118164</c:v>
                </c:pt>
                <c:pt idx="27090">
                  <c:v>19.639999389648438</c:v>
                </c:pt>
                <c:pt idx="27091">
                  <c:v>21.280000686645508</c:v>
                </c:pt>
                <c:pt idx="27092">
                  <c:v>20.920000076293945</c:v>
                </c:pt>
                <c:pt idx="27093">
                  <c:v>21.079999923706055</c:v>
                </c:pt>
                <c:pt idx="27094">
                  <c:v>19.680000305175781</c:v>
                </c:pt>
                <c:pt idx="27095">
                  <c:v>21.360000610351563</c:v>
                </c:pt>
                <c:pt idx="27096">
                  <c:v>20.959999084472656</c:v>
                </c:pt>
                <c:pt idx="27097">
                  <c:v>20.479999542236328</c:v>
                </c:pt>
                <c:pt idx="27098">
                  <c:v>19.719999313354492</c:v>
                </c:pt>
                <c:pt idx="27099">
                  <c:v>20.159999847412109</c:v>
                </c:pt>
                <c:pt idx="27100">
                  <c:v>20.120000839233398</c:v>
                </c:pt>
                <c:pt idx="27101">
                  <c:v>21.280000686645508</c:v>
                </c:pt>
                <c:pt idx="27102">
                  <c:v>26.840000152587891</c:v>
                </c:pt>
                <c:pt idx="27103">
                  <c:v>36</c:v>
                </c:pt>
                <c:pt idx="27104">
                  <c:v>41.360000610351563</c:v>
                </c:pt>
                <c:pt idx="27105">
                  <c:v>62.720001220703125</c:v>
                </c:pt>
                <c:pt idx="27106">
                  <c:v>65.400001525878906</c:v>
                </c:pt>
                <c:pt idx="27107">
                  <c:v>52.880001068115234</c:v>
                </c:pt>
                <c:pt idx="27108">
                  <c:v>43.799999237060547</c:v>
                </c:pt>
                <c:pt idx="27109">
                  <c:v>43.319999694824219</c:v>
                </c:pt>
                <c:pt idx="27110">
                  <c:v>56.880001068115234</c:v>
                </c:pt>
                <c:pt idx="27111">
                  <c:v>54.119998931884766</c:v>
                </c:pt>
                <c:pt idx="27112">
                  <c:v>62.560001373291016</c:v>
                </c:pt>
                <c:pt idx="27113">
                  <c:v>50.840000152587891</c:v>
                </c:pt>
                <c:pt idx="27114">
                  <c:v>52.119998931884766</c:v>
                </c:pt>
                <c:pt idx="27115">
                  <c:v>56.759998321533203</c:v>
                </c:pt>
                <c:pt idx="27116">
                  <c:v>50.400001525878906</c:v>
                </c:pt>
                <c:pt idx="27117">
                  <c:v>61</c:v>
                </c:pt>
                <c:pt idx="27118">
                  <c:v>57.919998168945313</c:v>
                </c:pt>
                <c:pt idx="27119">
                  <c:v>63.520000457763672</c:v>
                </c:pt>
                <c:pt idx="27120">
                  <c:v>64.879997253417969</c:v>
                </c:pt>
                <c:pt idx="27121">
                  <c:v>57.799999237060547</c:v>
                </c:pt>
                <c:pt idx="27122">
                  <c:v>58</c:v>
                </c:pt>
                <c:pt idx="27123">
                  <c:v>63.119998931884766</c:v>
                </c:pt>
                <c:pt idx="27124">
                  <c:v>61.759998321533203</c:v>
                </c:pt>
                <c:pt idx="27125">
                  <c:v>60.119998931884766</c:v>
                </c:pt>
                <c:pt idx="27126">
                  <c:v>64.239997863769531</c:v>
                </c:pt>
                <c:pt idx="27127">
                  <c:v>61.759998321533203</c:v>
                </c:pt>
                <c:pt idx="27128">
                  <c:v>58.240001678466797</c:v>
                </c:pt>
                <c:pt idx="27129">
                  <c:v>70.199996948242188</c:v>
                </c:pt>
                <c:pt idx="27130">
                  <c:v>59.639999389648438</c:v>
                </c:pt>
                <c:pt idx="27131">
                  <c:v>58.040000915527344</c:v>
                </c:pt>
                <c:pt idx="27132">
                  <c:v>55.919998168945313</c:v>
                </c:pt>
                <c:pt idx="27133">
                  <c:v>64.360000610351563</c:v>
                </c:pt>
                <c:pt idx="27134">
                  <c:v>59.599998474121094</c:v>
                </c:pt>
                <c:pt idx="27135">
                  <c:v>54.680000305175781</c:v>
                </c:pt>
                <c:pt idx="27136">
                  <c:v>57.520000457763672</c:v>
                </c:pt>
                <c:pt idx="27137">
                  <c:v>68</c:v>
                </c:pt>
                <c:pt idx="27138">
                  <c:v>68.599998474121094</c:v>
                </c:pt>
                <c:pt idx="27139">
                  <c:v>63.319999694824219</c:v>
                </c:pt>
                <c:pt idx="27140">
                  <c:v>70.239997863769531</c:v>
                </c:pt>
                <c:pt idx="27141">
                  <c:v>61.560001373291016</c:v>
                </c:pt>
                <c:pt idx="27142">
                  <c:v>58.360000610351563</c:v>
                </c:pt>
                <c:pt idx="27143">
                  <c:v>62.279998779296875</c:v>
                </c:pt>
                <c:pt idx="27144">
                  <c:v>62.959999084472656</c:v>
                </c:pt>
                <c:pt idx="27145">
                  <c:v>67.400001525878906</c:v>
                </c:pt>
                <c:pt idx="27146">
                  <c:v>78.839996337890625</c:v>
                </c:pt>
                <c:pt idx="27147">
                  <c:v>75.199996948242188</c:v>
                </c:pt>
                <c:pt idx="27148">
                  <c:v>81.319999694824219</c:v>
                </c:pt>
                <c:pt idx="27149">
                  <c:v>68.680000305175781</c:v>
                </c:pt>
                <c:pt idx="27150">
                  <c:v>63.759998321533203</c:v>
                </c:pt>
                <c:pt idx="27151">
                  <c:v>66.800003051757813</c:v>
                </c:pt>
                <c:pt idx="27152">
                  <c:v>61.479999542236328</c:v>
                </c:pt>
                <c:pt idx="27153">
                  <c:v>57.360000610351563</c:v>
                </c:pt>
                <c:pt idx="27154">
                  <c:v>57.080001831054688</c:v>
                </c:pt>
                <c:pt idx="27155">
                  <c:v>59.840000152587891</c:v>
                </c:pt>
                <c:pt idx="27156">
                  <c:v>53.240001678466797</c:v>
                </c:pt>
                <c:pt idx="27157">
                  <c:v>59.400001525878906</c:v>
                </c:pt>
                <c:pt idx="27158">
                  <c:v>56.799999237060547</c:v>
                </c:pt>
                <c:pt idx="27159">
                  <c:v>54.759998321533203</c:v>
                </c:pt>
                <c:pt idx="27160">
                  <c:v>41.400001525878906</c:v>
                </c:pt>
                <c:pt idx="27161">
                  <c:v>36.680000305175781</c:v>
                </c:pt>
                <c:pt idx="27162">
                  <c:v>35.520000457763672</c:v>
                </c:pt>
                <c:pt idx="27163">
                  <c:v>37.599998474121094</c:v>
                </c:pt>
                <c:pt idx="27164">
                  <c:v>35.400001525878906</c:v>
                </c:pt>
                <c:pt idx="27165">
                  <c:v>27.280000686645508</c:v>
                </c:pt>
                <c:pt idx="27166">
                  <c:v>25.120000839233398</c:v>
                </c:pt>
                <c:pt idx="27167">
                  <c:v>27.280000686645508</c:v>
                </c:pt>
                <c:pt idx="27168">
                  <c:v>25.120000839233398</c:v>
                </c:pt>
                <c:pt idx="27169">
                  <c:v>20.920000076293945</c:v>
                </c:pt>
                <c:pt idx="27170">
                  <c:v>21.280000686645508</c:v>
                </c:pt>
                <c:pt idx="27171">
                  <c:v>21.959999084472656</c:v>
                </c:pt>
                <c:pt idx="27172">
                  <c:v>22.719999313354492</c:v>
                </c:pt>
                <c:pt idx="27173">
                  <c:v>20.959999084472656</c:v>
                </c:pt>
                <c:pt idx="27174">
                  <c:v>20.520000457763672</c:v>
                </c:pt>
                <c:pt idx="27175">
                  <c:v>20</c:v>
                </c:pt>
                <c:pt idx="27176">
                  <c:v>20.360000610351563</c:v>
                </c:pt>
                <c:pt idx="27177">
                  <c:v>21.040000915527344</c:v>
                </c:pt>
                <c:pt idx="27178">
                  <c:v>20.879999160766602</c:v>
                </c:pt>
                <c:pt idx="27179">
                  <c:v>21.639999389648438</c:v>
                </c:pt>
                <c:pt idx="27180">
                  <c:v>21.040000915527344</c:v>
                </c:pt>
                <c:pt idx="27181">
                  <c:v>20.879999160766602</c:v>
                </c:pt>
                <c:pt idx="27182">
                  <c:v>20.319999694824219</c:v>
                </c:pt>
                <c:pt idx="27183">
                  <c:v>20.280000686645508</c:v>
                </c:pt>
                <c:pt idx="27184">
                  <c:v>20.879999160766602</c:v>
                </c:pt>
                <c:pt idx="27185">
                  <c:v>19.680000305175781</c:v>
                </c:pt>
                <c:pt idx="27186">
                  <c:v>20.040000915527344</c:v>
                </c:pt>
                <c:pt idx="27187">
                  <c:v>20.600000381469727</c:v>
                </c:pt>
                <c:pt idx="27188">
                  <c:v>20.639999389648438</c:v>
                </c:pt>
                <c:pt idx="27189">
                  <c:v>20.920000076293945</c:v>
                </c:pt>
                <c:pt idx="27190">
                  <c:v>19.520000457763672</c:v>
                </c:pt>
                <c:pt idx="27191">
                  <c:v>19.440000534057617</c:v>
                </c:pt>
                <c:pt idx="27192">
                  <c:v>19.680000305175781</c:v>
                </c:pt>
                <c:pt idx="27193">
                  <c:v>18.760000228881836</c:v>
                </c:pt>
                <c:pt idx="27194">
                  <c:v>18.639999389648438</c:v>
                </c:pt>
                <c:pt idx="27195">
                  <c:v>19.239999771118164</c:v>
                </c:pt>
                <c:pt idx="27196">
                  <c:v>22.639999389648438</c:v>
                </c:pt>
                <c:pt idx="27197">
                  <c:v>34.319999694824219</c:v>
                </c:pt>
                <c:pt idx="27198">
                  <c:v>32.200000762939453</c:v>
                </c:pt>
                <c:pt idx="27199">
                  <c:v>44.720001220703125</c:v>
                </c:pt>
                <c:pt idx="27200">
                  <c:v>52.720001220703125</c:v>
                </c:pt>
                <c:pt idx="27201">
                  <c:v>53.919998168945313</c:v>
                </c:pt>
                <c:pt idx="27202">
                  <c:v>50.880001068115234</c:v>
                </c:pt>
                <c:pt idx="27203">
                  <c:v>55.959999084472656</c:v>
                </c:pt>
                <c:pt idx="27204">
                  <c:v>47.040000915527344</c:v>
                </c:pt>
                <c:pt idx="27205">
                  <c:v>46.919998168945313</c:v>
                </c:pt>
                <c:pt idx="27206">
                  <c:v>42.799999237060547</c:v>
                </c:pt>
                <c:pt idx="27207">
                  <c:v>59.040000915527344</c:v>
                </c:pt>
                <c:pt idx="27208">
                  <c:v>47.880001068115234</c:v>
                </c:pt>
                <c:pt idx="27209">
                  <c:v>51.200000762939453</c:v>
                </c:pt>
                <c:pt idx="27210">
                  <c:v>53.240001678466797</c:v>
                </c:pt>
                <c:pt idx="27211">
                  <c:v>51.720001220703125</c:v>
                </c:pt>
                <c:pt idx="27212">
                  <c:v>60.159999847412109</c:v>
                </c:pt>
                <c:pt idx="27213">
                  <c:v>65.400001525878906</c:v>
                </c:pt>
                <c:pt idx="27214">
                  <c:v>69.839996337890625</c:v>
                </c:pt>
                <c:pt idx="27215">
                  <c:v>61.319999694824219</c:v>
                </c:pt>
                <c:pt idx="27216">
                  <c:v>54.959999084472656</c:v>
                </c:pt>
                <c:pt idx="27217">
                  <c:v>55.240001678466797</c:v>
                </c:pt>
                <c:pt idx="27218">
                  <c:v>55.959999084472656</c:v>
                </c:pt>
                <c:pt idx="27219">
                  <c:v>58.840000152587891</c:v>
                </c:pt>
                <c:pt idx="27220">
                  <c:v>61.360000610351563</c:v>
                </c:pt>
                <c:pt idx="27221">
                  <c:v>61.439998626708984</c:v>
                </c:pt>
                <c:pt idx="27222">
                  <c:v>67.879997253417969</c:v>
                </c:pt>
                <c:pt idx="27223">
                  <c:v>70.400001525878906</c:v>
                </c:pt>
                <c:pt idx="27224">
                  <c:v>58.520000457763672</c:v>
                </c:pt>
                <c:pt idx="27225">
                  <c:v>59.240001678466797</c:v>
                </c:pt>
                <c:pt idx="27226">
                  <c:v>68.720001220703125</c:v>
                </c:pt>
                <c:pt idx="27227">
                  <c:v>64.639999389648438</c:v>
                </c:pt>
                <c:pt idx="27228">
                  <c:v>70.519996643066406</c:v>
                </c:pt>
                <c:pt idx="27229">
                  <c:v>68.040000915527344</c:v>
                </c:pt>
                <c:pt idx="27230">
                  <c:v>64.319999694824219</c:v>
                </c:pt>
                <c:pt idx="27231">
                  <c:v>66.400001525878906</c:v>
                </c:pt>
                <c:pt idx="27232">
                  <c:v>72.839996337890625</c:v>
                </c:pt>
                <c:pt idx="27233">
                  <c:v>73.120002746582031</c:v>
                </c:pt>
                <c:pt idx="27234">
                  <c:v>69.279998779296875</c:v>
                </c:pt>
                <c:pt idx="27235">
                  <c:v>65.599998474121094</c:v>
                </c:pt>
                <c:pt idx="27236">
                  <c:v>70.44000244140625</c:v>
                </c:pt>
                <c:pt idx="27237">
                  <c:v>76.959999084472656</c:v>
                </c:pt>
                <c:pt idx="27238">
                  <c:v>75.239997863769531</c:v>
                </c:pt>
                <c:pt idx="27239">
                  <c:v>67.160003662109375</c:v>
                </c:pt>
                <c:pt idx="27240">
                  <c:v>76.959999084472656</c:v>
                </c:pt>
                <c:pt idx="27241">
                  <c:v>72.160003662109375</c:v>
                </c:pt>
                <c:pt idx="27242">
                  <c:v>74.639999389648438</c:v>
                </c:pt>
                <c:pt idx="27243">
                  <c:v>60.240001678466797</c:v>
                </c:pt>
                <c:pt idx="27244">
                  <c:v>59.319999694824219</c:v>
                </c:pt>
                <c:pt idx="27245">
                  <c:v>66.279998779296875</c:v>
                </c:pt>
                <c:pt idx="27246">
                  <c:v>62.919998168945313</c:v>
                </c:pt>
                <c:pt idx="27247">
                  <c:v>71.760002136230469</c:v>
                </c:pt>
                <c:pt idx="27248">
                  <c:v>64.44000244140625</c:v>
                </c:pt>
                <c:pt idx="27249">
                  <c:v>65.959999084472656</c:v>
                </c:pt>
                <c:pt idx="27250">
                  <c:v>57.520000457763672</c:v>
                </c:pt>
                <c:pt idx="27251">
                  <c:v>55.200000762939453</c:v>
                </c:pt>
                <c:pt idx="27252">
                  <c:v>59.919998168945313</c:v>
                </c:pt>
                <c:pt idx="27253">
                  <c:v>61.360000610351563</c:v>
                </c:pt>
                <c:pt idx="27254">
                  <c:v>55.240001678466797</c:v>
                </c:pt>
                <c:pt idx="27255">
                  <c:v>57</c:v>
                </c:pt>
                <c:pt idx="27256">
                  <c:v>44.240001678466797</c:v>
                </c:pt>
                <c:pt idx="27257">
                  <c:v>41.119998931884766</c:v>
                </c:pt>
                <c:pt idx="27258">
                  <c:v>39.959999084472656</c:v>
                </c:pt>
                <c:pt idx="27259">
                  <c:v>39.919998168945313</c:v>
                </c:pt>
                <c:pt idx="27260">
                  <c:v>34.319999694824219</c:v>
                </c:pt>
                <c:pt idx="27261">
                  <c:v>31.680000305175781</c:v>
                </c:pt>
                <c:pt idx="27262">
                  <c:v>28.440000534057617</c:v>
                </c:pt>
                <c:pt idx="27263">
                  <c:v>23.559999465942383</c:v>
                </c:pt>
                <c:pt idx="27264">
                  <c:v>21.280000686645508</c:v>
                </c:pt>
                <c:pt idx="27265">
                  <c:v>21.799999237060547</c:v>
                </c:pt>
                <c:pt idx="27266">
                  <c:v>22.399999618530273</c:v>
                </c:pt>
                <c:pt idx="27267">
                  <c:v>23.559999465942383</c:v>
                </c:pt>
                <c:pt idx="27268">
                  <c:v>22.239999771118164</c:v>
                </c:pt>
                <c:pt idx="27269">
                  <c:v>21.079999923706055</c:v>
                </c:pt>
                <c:pt idx="27270">
                  <c:v>20.680000305175781</c:v>
                </c:pt>
                <c:pt idx="27271">
                  <c:v>20.239999771118164</c:v>
                </c:pt>
                <c:pt idx="27272">
                  <c:v>21.760000228881836</c:v>
                </c:pt>
                <c:pt idx="27273">
                  <c:v>21.799999237060547</c:v>
                </c:pt>
                <c:pt idx="27274">
                  <c:v>21.639999389648438</c:v>
                </c:pt>
                <c:pt idx="27275">
                  <c:v>21.760000228881836</c:v>
                </c:pt>
                <c:pt idx="27276">
                  <c:v>22.440000534057617</c:v>
                </c:pt>
                <c:pt idx="27277">
                  <c:v>20.840000152587891</c:v>
                </c:pt>
                <c:pt idx="27278">
                  <c:v>20.280000686645508</c:v>
                </c:pt>
                <c:pt idx="27279">
                  <c:v>20.520000457763672</c:v>
                </c:pt>
                <c:pt idx="27280">
                  <c:v>19.399999618530273</c:v>
                </c:pt>
                <c:pt idx="27281">
                  <c:v>20.200000762939453</c:v>
                </c:pt>
                <c:pt idx="27282">
                  <c:v>21.600000381469727</c:v>
                </c:pt>
                <c:pt idx="27283">
                  <c:v>22.319999694824219</c:v>
                </c:pt>
                <c:pt idx="27284">
                  <c:v>21.719999313354492</c:v>
                </c:pt>
                <c:pt idx="27285">
                  <c:v>21.120000839233398</c:v>
                </c:pt>
                <c:pt idx="27286">
                  <c:v>19.639999389648438</c:v>
                </c:pt>
                <c:pt idx="27287">
                  <c:v>20.239999771118164</c:v>
                </c:pt>
                <c:pt idx="27288">
                  <c:v>20.079999923706055</c:v>
                </c:pt>
                <c:pt idx="27289">
                  <c:v>19.440000534057617</c:v>
                </c:pt>
                <c:pt idx="27290">
                  <c:v>21.639999389648438</c:v>
                </c:pt>
                <c:pt idx="27291">
                  <c:v>20.879999160766602</c:v>
                </c:pt>
                <c:pt idx="27292">
                  <c:v>21.159999847412109</c:v>
                </c:pt>
                <c:pt idx="27293">
                  <c:v>20.559999465942383</c:v>
                </c:pt>
                <c:pt idx="27294">
                  <c:v>20</c:v>
                </c:pt>
                <c:pt idx="27295">
                  <c:v>21.079999923706055</c:v>
                </c:pt>
                <c:pt idx="27296">
                  <c:v>35.560001373291016</c:v>
                </c:pt>
                <c:pt idx="27297">
                  <c:v>34.880001068115234</c:v>
                </c:pt>
                <c:pt idx="27298">
                  <c:v>46.319999694824219</c:v>
                </c:pt>
                <c:pt idx="27299">
                  <c:v>49.159999847412109</c:v>
                </c:pt>
                <c:pt idx="27300">
                  <c:v>68.919998168945313</c:v>
                </c:pt>
                <c:pt idx="27301">
                  <c:v>67.239997863769531</c:v>
                </c:pt>
                <c:pt idx="27302">
                  <c:v>62.759998321533203</c:v>
                </c:pt>
                <c:pt idx="27303">
                  <c:v>63.119998931884766</c:v>
                </c:pt>
                <c:pt idx="27304">
                  <c:v>65.879997253417969</c:v>
                </c:pt>
                <c:pt idx="27305">
                  <c:v>64.599998474121094</c:v>
                </c:pt>
                <c:pt idx="27306">
                  <c:v>70.199996948242188</c:v>
                </c:pt>
                <c:pt idx="27307">
                  <c:v>60.319999694824219</c:v>
                </c:pt>
                <c:pt idx="27308">
                  <c:v>64.599998474121094</c:v>
                </c:pt>
                <c:pt idx="27309">
                  <c:v>63.720001220703125</c:v>
                </c:pt>
                <c:pt idx="27310">
                  <c:v>65.800003051757813</c:v>
                </c:pt>
                <c:pt idx="27311">
                  <c:v>70.040000915527344</c:v>
                </c:pt>
                <c:pt idx="27312">
                  <c:v>73.639999389648438</c:v>
                </c:pt>
                <c:pt idx="27313">
                  <c:v>77.120002746582031</c:v>
                </c:pt>
                <c:pt idx="27314">
                  <c:v>71.400001525878906</c:v>
                </c:pt>
                <c:pt idx="27315">
                  <c:v>71.959999084472656</c:v>
                </c:pt>
                <c:pt idx="27316">
                  <c:v>77.879997253417969</c:v>
                </c:pt>
                <c:pt idx="27317">
                  <c:v>77.639999389648438</c:v>
                </c:pt>
                <c:pt idx="27318">
                  <c:v>69.919998168945313</c:v>
                </c:pt>
                <c:pt idx="27319">
                  <c:v>71.720001220703125</c:v>
                </c:pt>
                <c:pt idx="27320">
                  <c:v>65.720001220703125</c:v>
                </c:pt>
                <c:pt idx="27321">
                  <c:v>69</c:v>
                </c:pt>
                <c:pt idx="27322">
                  <c:v>77.800003051757813</c:v>
                </c:pt>
                <c:pt idx="27323">
                  <c:v>63.200000762939453</c:v>
                </c:pt>
                <c:pt idx="27324">
                  <c:v>73.959999084472656</c:v>
                </c:pt>
                <c:pt idx="27325">
                  <c:v>70.959999084472656</c:v>
                </c:pt>
                <c:pt idx="27326">
                  <c:v>70.239997863769531</c:v>
                </c:pt>
                <c:pt idx="27327">
                  <c:v>73.800003051757813</c:v>
                </c:pt>
                <c:pt idx="27328">
                  <c:v>69.760002136230469</c:v>
                </c:pt>
                <c:pt idx="27329">
                  <c:v>72.120002746582031</c:v>
                </c:pt>
                <c:pt idx="27330">
                  <c:v>75.160003662109375</c:v>
                </c:pt>
                <c:pt idx="27331">
                  <c:v>70.959999084472656</c:v>
                </c:pt>
                <c:pt idx="27332">
                  <c:v>69.199996948242188</c:v>
                </c:pt>
                <c:pt idx="27333">
                  <c:v>69.680000305175781</c:v>
                </c:pt>
                <c:pt idx="27334">
                  <c:v>73.319999694824219</c:v>
                </c:pt>
                <c:pt idx="27335">
                  <c:v>75.800003051757813</c:v>
                </c:pt>
                <c:pt idx="27336">
                  <c:v>77</c:v>
                </c:pt>
                <c:pt idx="27337">
                  <c:v>71.480003356933594</c:v>
                </c:pt>
                <c:pt idx="27338">
                  <c:v>74.160003662109375</c:v>
                </c:pt>
                <c:pt idx="27339">
                  <c:v>65.639999389648438</c:v>
                </c:pt>
                <c:pt idx="27340">
                  <c:v>82.160003662109375</c:v>
                </c:pt>
                <c:pt idx="27341">
                  <c:v>73.360000610351563</c:v>
                </c:pt>
                <c:pt idx="27342">
                  <c:v>84.279998779296875</c:v>
                </c:pt>
                <c:pt idx="27343">
                  <c:v>78.599998474121094</c:v>
                </c:pt>
                <c:pt idx="27344">
                  <c:v>75.879997253417969</c:v>
                </c:pt>
                <c:pt idx="27345">
                  <c:v>63.959999084472656</c:v>
                </c:pt>
                <c:pt idx="27346">
                  <c:v>70.400001525878906</c:v>
                </c:pt>
                <c:pt idx="27347">
                  <c:v>61.680000305175781</c:v>
                </c:pt>
                <c:pt idx="27348">
                  <c:v>58.319999694824219</c:v>
                </c:pt>
                <c:pt idx="27349">
                  <c:v>69.360000610351563</c:v>
                </c:pt>
                <c:pt idx="27350">
                  <c:v>61.319999694824219</c:v>
                </c:pt>
                <c:pt idx="27351">
                  <c:v>63.080001831054688</c:v>
                </c:pt>
                <c:pt idx="27352">
                  <c:v>62.400001525878906</c:v>
                </c:pt>
                <c:pt idx="27353">
                  <c:v>58.840000152587891</c:v>
                </c:pt>
                <c:pt idx="27354">
                  <c:v>57.599998474121094</c:v>
                </c:pt>
                <c:pt idx="27355">
                  <c:v>57</c:v>
                </c:pt>
                <c:pt idx="27356">
                  <c:v>49.639999389648438</c:v>
                </c:pt>
                <c:pt idx="27357">
                  <c:v>44.720001220703125</c:v>
                </c:pt>
                <c:pt idx="27358">
                  <c:v>43.959999084472656</c:v>
                </c:pt>
                <c:pt idx="27359">
                  <c:v>46.279998779296875</c:v>
                </c:pt>
                <c:pt idx="27360">
                  <c:v>47.159999847412109</c:v>
                </c:pt>
                <c:pt idx="27361">
                  <c:v>36.959999084472656</c:v>
                </c:pt>
                <c:pt idx="27362">
                  <c:v>34.479999542236328</c:v>
                </c:pt>
                <c:pt idx="27363">
                  <c:v>31.719999313354492</c:v>
                </c:pt>
                <c:pt idx="27364">
                  <c:v>28.879999160766602</c:v>
                </c:pt>
                <c:pt idx="27365">
                  <c:v>22.360000610351563</c:v>
                </c:pt>
                <c:pt idx="27366">
                  <c:v>22.879999160766602</c:v>
                </c:pt>
                <c:pt idx="27367">
                  <c:v>22.760000228881836</c:v>
                </c:pt>
                <c:pt idx="27368">
                  <c:v>21.879999160766602</c:v>
                </c:pt>
                <c:pt idx="27369">
                  <c:v>21.959999084472656</c:v>
                </c:pt>
                <c:pt idx="27370">
                  <c:v>21.600000381469727</c:v>
                </c:pt>
                <c:pt idx="27371">
                  <c:v>21.440000534057617</c:v>
                </c:pt>
                <c:pt idx="27372">
                  <c:v>21.920000076293945</c:v>
                </c:pt>
                <c:pt idx="27373">
                  <c:v>23.360000610351563</c:v>
                </c:pt>
                <c:pt idx="27374">
                  <c:v>22.440000534057617</c:v>
                </c:pt>
                <c:pt idx="27375">
                  <c:v>26.079999923706055</c:v>
                </c:pt>
                <c:pt idx="27376">
                  <c:v>26.319999694824219</c:v>
                </c:pt>
                <c:pt idx="27377">
                  <c:v>24.280000686645508</c:v>
                </c:pt>
                <c:pt idx="27378">
                  <c:v>25.920000076293945</c:v>
                </c:pt>
                <c:pt idx="27379">
                  <c:v>27.079999923706055</c:v>
                </c:pt>
                <c:pt idx="27380">
                  <c:v>26.639999389648438</c:v>
                </c:pt>
                <c:pt idx="27381">
                  <c:v>28.280000686645508</c:v>
                </c:pt>
                <c:pt idx="27382">
                  <c:v>26.239999771118164</c:v>
                </c:pt>
                <c:pt idx="27383">
                  <c:v>25.159999847412109</c:v>
                </c:pt>
                <c:pt idx="27384">
                  <c:v>26.079999923706055</c:v>
                </c:pt>
                <c:pt idx="27385">
                  <c:v>24.799999237060547</c:v>
                </c:pt>
                <c:pt idx="27386">
                  <c:v>25.920000076293945</c:v>
                </c:pt>
                <c:pt idx="27387">
                  <c:v>26.120000839233398</c:v>
                </c:pt>
                <c:pt idx="27388">
                  <c:v>22.239999771118164</c:v>
                </c:pt>
                <c:pt idx="27389">
                  <c:v>24.200000762939453</c:v>
                </c:pt>
                <c:pt idx="27390">
                  <c:v>27.120000839233398</c:v>
                </c:pt>
                <c:pt idx="27391">
                  <c:v>25.959999084472656</c:v>
                </c:pt>
                <c:pt idx="27392">
                  <c:v>40.200000762939453</c:v>
                </c:pt>
                <c:pt idx="27393">
                  <c:v>47.520000457763672</c:v>
                </c:pt>
                <c:pt idx="27394">
                  <c:v>81.44000244140625</c:v>
                </c:pt>
                <c:pt idx="27395">
                  <c:v>55.279998779296875</c:v>
                </c:pt>
                <c:pt idx="27396">
                  <c:v>55</c:v>
                </c:pt>
                <c:pt idx="27397">
                  <c:v>67.44000244140625</c:v>
                </c:pt>
                <c:pt idx="27398">
                  <c:v>58.880001068115234</c:v>
                </c:pt>
                <c:pt idx="27399">
                  <c:v>59.560001373291016</c:v>
                </c:pt>
                <c:pt idx="27400">
                  <c:v>60.400001525878906</c:v>
                </c:pt>
                <c:pt idx="27401">
                  <c:v>50.799999237060547</c:v>
                </c:pt>
                <c:pt idx="27402">
                  <c:v>63.639999389648438</c:v>
                </c:pt>
                <c:pt idx="27403">
                  <c:v>70.400001525878906</c:v>
                </c:pt>
                <c:pt idx="27404">
                  <c:v>65.319999694824219</c:v>
                </c:pt>
                <c:pt idx="27405">
                  <c:v>83.080001831054688</c:v>
                </c:pt>
                <c:pt idx="27406">
                  <c:v>71.959999084472656</c:v>
                </c:pt>
                <c:pt idx="27407">
                  <c:v>67.239997863769531</c:v>
                </c:pt>
                <c:pt idx="27408">
                  <c:v>74.160003662109375</c:v>
                </c:pt>
                <c:pt idx="27409">
                  <c:v>80.360000610351563</c:v>
                </c:pt>
                <c:pt idx="27410">
                  <c:v>76.639999389648438</c:v>
                </c:pt>
                <c:pt idx="27411">
                  <c:v>72.919998168945313</c:v>
                </c:pt>
                <c:pt idx="27412">
                  <c:v>76.800003051757813</c:v>
                </c:pt>
                <c:pt idx="27413">
                  <c:v>77.879997253417969</c:v>
                </c:pt>
                <c:pt idx="27414">
                  <c:v>75.160003662109375</c:v>
                </c:pt>
                <c:pt idx="27415">
                  <c:v>75.360000610351563</c:v>
                </c:pt>
                <c:pt idx="27416">
                  <c:v>82.400001525878906</c:v>
                </c:pt>
                <c:pt idx="27417">
                  <c:v>74.839996337890625</c:v>
                </c:pt>
                <c:pt idx="27418">
                  <c:v>68.400001525878906</c:v>
                </c:pt>
                <c:pt idx="27419">
                  <c:v>75.279998779296875</c:v>
                </c:pt>
                <c:pt idx="27420">
                  <c:v>73.800003051757813</c:v>
                </c:pt>
                <c:pt idx="27421">
                  <c:v>75</c:v>
                </c:pt>
                <c:pt idx="27422">
                  <c:v>72.120002746582031</c:v>
                </c:pt>
                <c:pt idx="27423">
                  <c:v>74</c:v>
                </c:pt>
                <c:pt idx="27424">
                  <c:v>80.839996337890625</c:v>
                </c:pt>
                <c:pt idx="27425">
                  <c:v>71.360000610351563</c:v>
                </c:pt>
                <c:pt idx="27426">
                  <c:v>80.839996337890625</c:v>
                </c:pt>
                <c:pt idx="27427">
                  <c:v>78.879997253417969</c:v>
                </c:pt>
                <c:pt idx="27428">
                  <c:v>74.680000305175781</c:v>
                </c:pt>
                <c:pt idx="27429">
                  <c:v>72.639999389648438</c:v>
                </c:pt>
                <c:pt idx="27430">
                  <c:v>78.839996337890625</c:v>
                </c:pt>
                <c:pt idx="27431">
                  <c:v>74.279998779296875</c:v>
                </c:pt>
                <c:pt idx="27432">
                  <c:v>73.279998779296875</c:v>
                </c:pt>
                <c:pt idx="27433">
                  <c:v>74.800003051757813</c:v>
                </c:pt>
                <c:pt idx="27434">
                  <c:v>81.800003051757813</c:v>
                </c:pt>
                <c:pt idx="27435">
                  <c:v>77.400001525878906</c:v>
                </c:pt>
                <c:pt idx="27436">
                  <c:v>83.239997863769531</c:v>
                </c:pt>
                <c:pt idx="27437">
                  <c:v>67.400001525878906</c:v>
                </c:pt>
                <c:pt idx="27438">
                  <c:v>64.319999694824219</c:v>
                </c:pt>
                <c:pt idx="27439">
                  <c:v>62.639999389648438</c:v>
                </c:pt>
                <c:pt idx="27440">
                  <c:v>62.400001525878906</c:v>
                </c:pt>
                <c:pt idx="27441">
                  <c:v>74.959999084472656</c:v>
                </c:pt>
                <c:pt idx="27442">
                  <c:v>77.720001220703125</c:v>
                </c:pt>
                <c:pt idx="27443">
                  <c:v>58.599998474121094</c:v>
                </c:pt>
                <c:pt idx="27444">
                  <c:v>55.159999847412109</c:v>
                </c:pt>
                <c:pt idx="27445">
                  <c:v>54.599998474121094</c:v>
                </c:pt>
                <c:pt idx="27446">
                  <c:v>60.360000610351563</c:v>
                </c:pt>
                <c:pt idx="27447">
                  <c:v>70.639999389648438</c:v>
                </c:pt>
                <c:pt idx="27448">
                  <c:v>72.080001831054688</c:v>
                </c:pt>
                <c:pt idx="27449">
                  <c:v>69.800003051757813</c:v>
                </c:pt>
                <c:pt idx="27450">
                  <c:v>58.119998931884766</c:v>
                </c:pt>
                <c:pt idx="27451">
                  <c:v>61.319999694824219</c:v>
                </c:pt>
                <c:pt idx="27452">
                  <c:v>48.919998168945313</c:v>
                </c:pt>
                <c:pt idx="27453">
                  <c:v>42.200000762939453</c:v>
                </c:pt>
                <c:pt idx="27454">
                  <c:v>44.200000762939453</c:v>
                </c:pt>
                <c:pt idx="27455">
                  <c:v>43.799999237060547</c:v>
                </c:pt>
                <c:pt idx="27456">
                  <c:v>43.959999084472656</c:v>
                </c:pt>
                <c:pt idx="27457">
                  <c:v>34.479999542236328</c:v>
                </c:pt>
                <c:pt idx="27458">
                  <c:v>30.959999084472656</c:v>
                </c:pt>
                <c:pt idx="27459">
                  <c:v>32.720001220703125</c:v>
                </c:pt>
                <c:pt idx="27460">
                  <c:v>28.200000762939453</c:v>
                </c:pt>
                <c:pt idx="27461">
                  <c:v>25.600000381469727</c:v>
                </c:pt>
                <c:pt idx="27462">
                  <c:v>27.239999771118164</c:v>
                </c:pt>
                <c:pt idx="27463">
                  <c:v>25.399999618530273</c:v>
                </c:pt>
                <c:pt idx="27464">
                  <c:v>25.799999237060547</c:v>
                </c:pt>
                <c:pt idx="27465">
                  <c:v>26.639999389648438</c:v>
                </c:pt>
                <c:pt idx="27466">
                  <c:v>25.639999389648438</c:v>
                </c:pt>
                <c:pt idx="27467">
                  <c:v>27.319999694824219</c:v>
                </c:pt>
                <c:pt idx="27468">
                  <c:v>27.319999694824219</c:v>
                </c:pt>
                <c:pt idx="27469">
                  <c:v>25</c:v>
                </c:pt>
                <c:pt idx="27470">
                  <c:v>26.600000381469727</c:v>
                </c:pt>
                <c:pt idx="27471">
                  <c:v>24.840000152587891</c:v>
                </c:pt>
                <c:pt idx="27472">
                  <c:v>24.239999771118164</c:v>
                </c:pt>
                <c:pt idx="27473">
                  <c:v>25.559999465942383</c:v>
                </c:pt>
                <c:pt idx="27474">
                  <c:v>24.040000915527344</c:v>
                </c:pt>
                <c:pt idx="27475">
                  <c:v>26.680000305175781</c:v>
                </c:pt>
                <c:pt idx="27476">
                  <c:v>27.120000839233398</c:v>
                </c:pt>
                <c:pt idx="27477">
                  <c:v>24.440000534057617</c:v>
                </c:pt>
                <c:pt idx="27478">
                  <c:v>26</c:v>
                </c:pt>
                <c:pt idx="27479">
                  <c:v>24.799999237060547</c:v>
                </c:pt>
                <c:pt idx="27480">
                  <c:v>24.680000305175781</c:v>
                </c:pt>
                <c:pt idx="27481">
                  <c:v>26.040000915527344</c:v>
                </c:pt>
                <c:pt idx="27482">
                  <c:v>23.840000152587891</c:v>
                </c:pt>
                <c:pt idx="27483">
                  <c:v>25.600000381469727</c:v>
                </c:pt>
                <c:pt idx="27484">
                  <c:v>25.920000076293945</c:v>
                </c:pt>
                <c:pt idx="27485">
                  <c:v>23.760000228881836</c:v>
                </c:pt>
                <c:pt idx="27486">
                  <c:v>25.600000381469727</c:v>
                </c:pt>
                <c:pt idx="27487">
                  <c:v>25</c:v>
                </c:pt>
                <c:pt idx="27488">
                  <c:v>24.559999465942383</c:v>
                </c:pt>
                <c:pt idx="27489">
                  <c:v>26</c:v>
                </c:pt>
                <c:pt idx="27490">
                  <c:v>23.959999084472656</c:v>
                </c:pt>
                <c:pt idx="27491">
                  <c:v>28.319999694824219</c:v>
                </c:pt>
                <c:pt idx="27492">
                  <c:v>34.759998321533203</c:v>
                </c:pt>
                <c:pt idx="27493">
                  <c:v>51.319999694824219</c:v>
                </c:pt>
                <c:pt idx="27494">
                  <c:v>54.279998779296875</c:v>
                </c:pt>
                <c:pt idx="27495">
                  <c:v>61.479999542236328</c:v>
                </c:pt>
                <c:pt idx="27496">
                  <c:v>69.879997253417969</c:v>
                </c:pt>
                <c:pt idx="27497">
                  <c:v>57.200000762939453</c:v>
                </c:pt>
                <c:pt idx="27498">
                  <c:v>66.760002136230469</c:v>
                </c:pt>
                <c:pt idx="27499">
                  <c:v>68.639999389648438</c:v>
                </c:pt>
                <c:pt idx="27500">
                  <c:v>74.519996643066406</c:v>
                </c:pt>
                <c:pt idx="27501">
                  <c:v>65.55999755859375</c:v>
                </c:pt>
                <c:pt idx="27502">
                  <c:v>76.040000915527344</c:v>
                </c:pt>
                <c:pt idx="27503">
                  <c:v>77.720001220703125</c:v>
                </c:pt>
                <c:pt idx="27504">
                  <c:v>70.55999755859375</c:v>
                </c:pt>
                <c:pt idx="27505">
                  <c:v>69.879997253417969</c:v>
                </c:pt>
                <c:pt idx="27506">
                  <c:v>65.040000915527344</c:v>
                </c:pt>
                <c:pt idx="27507">
                  <c:v>77.400001525878906</c:v>
                </c:pt>
                <c:pt idx="27508">
                  <c:v>81.160003662109375</c:v>
                </c:pt>
                <c:pt idx="27509">
                  <c:v>71.599998474121094</c:v>
                </c:pt>
                <c:pt idx="27510">
                  <c:v>68.919998168945313</c:v>
                </c:pt>
                <c:pt idx="27511">
                  <c:v>78.959999084472656</c:v>
                </c:pt>
                <c:pt idx="27512">
                  <c:v>74.080001831054688</c:v>
                </c:pt>
                <c:pt idx="27513">
                  <c:v>69.080001831054688</c:v>
                </c:pt>
                <c:pt idx="27514">
                  <c:v>68.760002136230469</c:v>
                </c:pt>
                <c:pt idx="27515">
                  <c:v>85.959999084472656</c:v>
                </c:pt>
                <c:pt idx="27516">
                  <c:v>86.480003356933594</c:v>
                </c:pt>
                <c:pt idx="27517">
                  <c:v>77.639999389648438</c:v>
                </c:pt>
                <c:pt idx="27518">
                  <c:v>74.959999084472656</c:v>
                </c:pt>
                <c:pt idx="27519">
                  <c:v>90.360000610351563</c:v>
                </c:pt>
                <c:pt idx="27520">
                  <c:v>75.319999694824219</c:v>
                </c:pt>
                <c:pt idx="27521">
                  <c:v>73.919998168945313</c:v>
                </c:pt>
                <c:pt idx="27522">
                  <c:v>78.720001220703125</c:v>
                </c:pt>
                <c:pt idx="27523">
                  <c:v>79.959999084472656</c:v>
                </c:pt>
                <c:pt idx="27524">
                  <c:v>68.720001220703125</c:v>
                </c:pt>
                <c:pt idx="27525">
                  <c:v>79.160003662109375</c:v>
                </c:pt>
                <c:pt idx="27526">
                  <c:v>76.480003356933594</c:v>
                </c:pt>
                <c:pt idx="27527">
                  <c:v>78.680000305175781</c:v>
                </c:pt>
                <c:pt idx="27528">
                  <c:v>72.360000610351563</c:v>
                </c:pt>
                <c:pt idx="27529">
                  <c:v>66.080001831054688</c:v>
                </c:pt>
                <c:pt idx="27530">
                  <c:v>69.519996643066406</c:v>
                </c:pt>
                <c:pt idx="27531">
                  <c:v>88.279998779296875</c:v>
                </c:pt>
                <c:pt idx="27532">
                  <c:v>68.279998779296875</c:v>
                </c:pt>
                <c:pt idx="27533">
                  <c:v>71.800003051757813</c:v>
                </c:pt>
                <c:pt idx="27534">
                  <c:v>63</c:v>
                </c:pt>
                <c:pt idx="27535">
                  <c:v>70.360000610351563</c:v>
                </c:pt>
                <c:pt idx="27536">
                  <c:v>64.959999084472656</c:v>
                </c:pt>
                <c:pt idx="27537">
                  <c:v>53.680000305175781</c:v>
                </c:pt>
                <c:pt idx="27538">
                  <c:v>64.360000610351563</c:v>
                </c:pt>
                <c:pt idx="27539">
                  <c:v>64.959999084472656</c:v>
                </c:pt>
                <c:pt idx="27540">
                  <c:v>62</c:v>
                </c:pt>
                <c:pt idx="27541">
                  <c:v>62.959999084472656</c:v>
                </c:pt>
                <c:pt idx="27542">
                  <c:v>63.880001068115234</c:v>
                </c:pt>
                <c:pt idx="27543">
                  <c:v>64.040000915527344</c:v>
                </c:pt>
                <c:pt idx="27544">
                  <c:v>49.799999237060547</c:v>
                </c:pt>
                <c:pt idx="27545">
                  <c:v>41.319999694824219</c:v>
                </c:pt>
                <c:pt idx="27546">
                  <c:v>46.759998321533203</c:v>
                </c:pt>
                <c:pt idx="27547">
                  <c:v>45.639999389648438</c:v>
                </c:pt>
                <c:pt idx="27548">
                  <c:v>45.439998626708984</c:v>
                </c:pt>
                <c:pt idx="27549">
                  <c:v>38.439998626708984</c:v>
                </c:pt>
                <c:pt idx="27550">
                  <c:v>31.719999313354492</c:v>
                </c:pt>
                <c:pt idx="27551">
                  <c:v>29.879999160766602</c:v>
                </c:pt>
                <c:pt idx="27552">
                  <c:v>31.479999542236328</c:v>
                </c:pt>
                <c:pt idx="27553">
                  <c:v>28.280000686645508</c:v>
                </c:pt>
                <c:pt idx="27554">
                  <c:v>25.840000152587891</c:v>
                </c:pt>
                <c:pt idx="27555">
                  <c:v>24.680000305175781</c:v>
                </c:pt>
                <c:pt idx="27556">
                  <c:v>23.280000686645508</c:v>
                </c:pt>
                <c:pt idx="27557">
                  <c:v>22.920000076293945</c:v>
                </c:pt>
                <c:pt idx="27558">
                  <c:v>23.799999237060547</c:v>
                </c:pt>
                <c:pt idx="27559">
                  <c:v>25.799999237060547</c:v>
                </c:pt>
                <c:pt idx="27560">
                  <c:v>26.360000610351563</c:v>
                </c:pt>
                <c:pt idx="27561">
                  <c:v>26.559999465942383</c:v>
                </c:pt>
                <c:pt idx="27562">
                  <c:v>27.159999847412109</c:v>
                </c:pt>
                <c:pt idx="27563">
                  <c:v>27.200000762939453</c:v>
                </c:pt>
                <c:pt idx="27564">
                  <c:v>25.079999923706055</c:v>
                </c:pt>
                <c:pt idx="27565">
                  <c:v>26.639999389648438</c:v>
                </c:pt>
                <c:pt idx="27566">
                  <c:v>26.200000762939453</c:v>
                </c:pt>
                <c:pt idx="27567">
                  <c:v>25.200000762939453</c:v>
                </c:pt>
                <c:pt idx="27568">
                  <c:v>26</c:v>
                </c:pt>
                <c:pt idx="27569">
                  <c:v>24.760000228881836</c:v>
                </c:pt>
                <c:pt idx="27570">
                  <c:v>25.319999694824219</c:v>
                </c:pt>
                <c:pt idx="27571">
                  <c:v>26.600000381469727</c:v>
                </c:pt>
                <c:pt idx="27572">
                  <c:v>24.600000381469727</c:v>
                </c:pt>
                <c:pt idx="27573">
                  <c:v>26.040000915527344</c:v>
                </c:pt>
                <c:pt idx="27574">
                  <c:v>25.239999771118164</c:v>
                </c:pt>
                <c:pt idx="27575">
                  <c:v>25.600000381469727</c:v>
                </c:pt>
                <c:pt idx="27576">
                  <c:v>26.799999237060547</c:v>
                </c:pt>
                <c:pt idx="27577">
                  <c:v>23.920000076293945</c:v>
                </c:pt>
                <c:pt idx="27578">
                  <c:v>25.120000839233398</c:v>
                </c:pt>
                <c:pt idx="27579">
                  <c:v>24.799999237060547</c:v>
                </c:pt>
                <c:pt idx="27580">
                  <c:v>22.719999313354492</c:v>
                </c:pt>
                <c:pt idx="27581">
                  <c:v>25.159999847412109</c:v>
                </c:pt>
                <c:pt idx="27582">
                  <c:v>24.520000457763672</c:v>
                </c:pt>
                <c:pt idx="27583">
                  <c:v>24.319999694824219</c:v>
                </c:pt>
                <c:pt idx="27584">
                  <c:v>40.200000762939453</c:v>
                </c:pt>
                <c:pt idx="27585">
                  <c:v>47.560001373291016</c:v>
                </c:pt>
                <c:pt idx="27586">
                  <c:v>71.680000305175781</c:v>
                </c:pt>
                <c:pt idx="27587">
                  <c:v>62.880001068115234</c:v>
                </c:pt>
                <c:pt idx="27588">
                  <c:v>64.480003356933594</c:v>
                </c:pt>
                <c:pt idx="27589">
                  <c:v>49.599998474121094</c:v>
                </c:pt>
                <c:pt idx="27590">
                  <c:v>65.55999755859375</c:v>
                </c:pt>
                <c:pt idx="27591">
                  <c:v>59.319999694824219</c:v>
                </c:pt>
                <c:pt idx="27592">
                  <c:v>48.400001525878906</c:v>
                </c:pt>
                <c:pt idx="27593">
                  <c:v>46.880001068115234</c:v>
                </c:pt>
                <c:pt idx="27594">
                  <c:v>52.880001068115234</c:v>
                </c:pt>
                <c:pt idx="27595">
                  <c:v>49.639999389648438</c:v>
                </c:pt>
                <c:pt idx="27596">
                  <c:v>59.919998168945313</c:v>
                </c:pt>
                <c:pt idx="27597">
                  <c:v>75.319999694824219</c:v>
                </c:pt>
                <c:pt idx="27598">
                  <c:v>60.799999237060547</c:v>
                </c:pt>
                <c:pt idx="27599">
                  <c:v>73.639999389648438</c:v>
                </c:pt>
                <c:pt idx="27600">
                  <c:v>64.519996643066406</c:v>
                </c:pt>
                <c:pt idx="27601">
                  <c:v>67.760002136230469</c:v>
                </c:pt>
                <c:pt idx="27602">
                  <c:v>65.360000610351563</c:v>
                </c:pt>
                <c:pt idx="27603">
                  <c:v>72.080001831054688</c:v>
                </c:pt>
                <c:pt idx="27604">
                  <c:v>66.480003356933594</c:v>
                </c:pt>
                <c:pt idx="27605">
                  <c:v>70.519996643066406</c:v>
                </c:pt>
                <c:pt idx="27606">
                  <c:v>68.959999084472656</c:v>
                </c:pt>
                <c:pt idx="27607">
                  <c:v>63.880001068115234</c:v>
                </c:pt>
                <c:pt idx="27608">
                  <c:v>64.239997863769531</c:v>
                </c:pt>
                <c:pt idx="27609">
                  <c:v>66</c:v>
                </c:pt>
                <c:pt idx="27610">
                  <c:v>69.040000915527344</c:v>
                </c:pt>
                <c:pt idx="27611">
                  <c:v>64.080001831054688</c:v>
                </c:pt>
                <c:pt idx="27612">
                  <c:v>65.519996643066406</c:v>
                </c:pt>
                <c:pt idx="27613">
                  <c:v>67.639999389648438</c:v>
                </c:pt>
                <c:pt idx="27614">
                  <c:v>67.720001220703125</c:v>
                </c:pt>
                <c:pt idx="27615">
                  <c:v>66.160003662109375</c:v>
                </c:pt>
                <c:pt idx="27616">
                  <c:v>66.480003356933594</c:v>
                </c:pt>
                <c:pt idx="27617">
                  <c:v>71.279998779296875</c:v>
                </c:pt>
                <c:pt idx="27618">
                  <c:v>71.400001525878906</c:v>
                </c:pt>
                <c:pt idx="27619">
                  <c:v>70.160003662109375</c:v>
                </c:pt>
                <c:pt idx="27620">
                  <c:v>77.239997863769531</c:v>
                </c:pt>
                <c:pt idx="27621">
                  <c:v>66.639999389648438</c:v>
                </c:pt>
                <c:pt idx="27622">
                  <c:v>62.080001831054688</c:v>
                </c:pt>
                <c:pt idx="27623">
                  <c:v>59.040000915527344</c:v>
                </c:pt>
                <c:pt idx="27624">
                  <c:v>66.120002746582031</c:v>
                </c:pt>
                <c:pt idx="27625">
                  <c:v>76.319999694824219</c:v>
                </c:pt>
                <c:pt idx="27626">
                  <c:v>63.759998321533203</c:v>
                </c:pt>
                <c:pt idx="27627">
                  <c:v>72.760002136230469</c:v>
                </c:pt>
                <c:pt idx="27628">
                  <c:v>76.519996643066406</c:v>
                </c:pt>
                <c:pt idx="27629">
                  <c:v>62.360000610351563</c:v>
                </c:pt>
                <c:pt idx="27630">
                  <c:v>63.639999389648438</c:v>
                </c:pt>
                <c:pt idx="27631">
                  <c:v>76.160003662109375</c:v>
                </c:pt>
                <c:pt idx="27632">
                  <c:v>61.599998474121094</c:v>
                </c:pt>
                <c:pt idx="27633">
                  <c:v>61.080001831054688</c:v>
                </c:pt>
                <c:pt idx="27634">
                  <c:v>56.639999389648438</c:v>
                </c:pt>
                <c:pt idx="27635">
                  <c:v>55.479999542236328</c:v>
                </c:pt>
                <c:pt idx="27636">
                  <c:v>63</c:v>
                </c:pt>
                <c:pt idx="27637">
                  <c:v>56.520000457763672</c:v>
                </c:pt>
                <c:pt idx="27638">
                  <c:v>64.360000610351563</c:v>
                </c:pt>
                <c:pt idx="27639">
                  <c:v>65.639999389648438</c:v>
                </c:pt>
                <c:pt idx="27640">
                  <c:v>51.959999084472656</c:v>
                </c:pt>
                <c:pt idx="27641">
                  <c:v>45.599998474121094</c:v>
                </c:pt>
                <c:pt idx="27642">
                  <c:v>43.560001373291016</c:v>
                </c:pt>
                <c:pt idx="27643">
                  <c:v>46.759998321533203</c:v>
                </c:pt>
                <c:pt idx="27644">
                  <c:v>47.159999847412109</c:v>
                </c:pt>
                <c:pt idx="27645">
                  <c:v>39.040000915527344</c:v>
                </c:pt>
                <c:pt idx="27646">
                  <c:v>35.200000762939453</c:v>
                </c:pt>
                <c:pt idx="27647">
                  <c:v>32.959999084472656</c:v>
                </c:pt>
                <c:pt idx="27648">
                  <c:v>28.079999923706055</c:v>
                </c:pt>
                <c:pt idx="27649">
                  <c:v>27.680000305175781</c:v>
                </c:pt>
                <c:pt idx="27650">
                  <c:v>25.639999389648438</c:v>
                </c:pt>
                <c:pt idx="27651">
                  <c:v>26.040000915527344</c:v>
                </c:pt>
                <c:pt idx="27652">
                  <c:v>26.479999542236328</c:v>
                </c:pt>
                <c:pt idx="27653">
                  <c:v>22.440000534057617</c:v>
                </c:pt>
                <c:pt idx="27654">
                  <c:v>19.719999313354492</c:v>
                </c:pt>
                <c:pt idx="27655">
                  <c:v>19.920000076293945</c:v>
                </c:pt>
                <c:pt idx="27656">
                  <c:v>21.280000686645508</c:v>
                </c:pt>
                <c:pt idx="27657">
                  <c:v>21.399999618530273</c:v>
                </c:pt>
                <c:pt idx="27658">
                  <c:v>21.360000610351563</c:v>
                </c:pt>
                <c:pt idx="27659">
                  <c:v>21.520000457763672</c:v>
                </c:pt>
                <c:pt idx="27660">
                  <c:v>21.680000305175781</c:v>
                </c:pt>
                <c:pt idx="27661">
                  <c:v>20.920000076293945</c:v>
                </c:pt>
                <c:pt idx="27662">
                  <c:v>19.600000381469727</c:v>
                </c:pt>
                <c:pt idx="27663">
                  <c:v>19.639999389648438</c:v>
                </c:pt>
                <c:pt idx="27664">
                  <c:v>19.840000152587891</c:v>
                </c:pt>
                <c:pt idx="27665">
                  <c:v>20</c:v>
                </c:pt>
                <c:pt idx="27666">
                  <c:v>20.639999389648438</c:v>
                </c:pt>
                <c:pt idx="27667">
                  <c:v>20.559999465942383</c:v>
                </c:pt>
                <c:pt idx="27668">
                  <c:v>20.760000228881836</c:v>
                </c:pt>
                <c:pt idx="27669">
                  <c:v>19.799999237060547</c:v>
                </c:pt>
                <c:pt idx="27670">
                  <c:v>19.719999313354492</c:v>
                </c:pt>
                <c:pt idx="27671">
                  <c:v>20.559999465942383</c:v>
                </c:pt>
                <c:pt idx="27672">
                  <c:v>20.559999465942383</c:v>
                </c:pt>
                <c:pt idx="27673">
                  <c:v>20.479999542236328</c:v>
                </c:pt>
                <c:pt idx="27674">
                  <c:v>20.040000915527344</c:v>
                </c:pt>
                <c:pt idx="27675">
                  <c:v>20.239999771118164</c:v>
                </c:pt>
                <c:pt idx="27676">
                  <c:v>19.600000381469727</c:v>
                </c:pt>
                <c:pt idx="27677">
                  <c:v>19.360000610351563</c:v>
                </c:pt>
                <c:pt idx="27678">
                  <c:v>19.639999389648438</c:v>
                </c:pt>
                <c:pt idx="27679">
                  <c:v>19.920000076293945</c:v>
                </c:pt>
                <c:pt idx="27680">
                  <c:v>39.599998474121094</c:v>
                </c:pt>
                <c:pt idx="27681">
                  <c:v>60.080001831054688</c:v>
                </c:pt>
                <c:pt idx="27682">
                  <c:v>53</c:v>
                </c:pt>
                <c:pt idx="27683">
                  <c:v>61.439998626708984</c:v>
                </c:pt>
                <c:pt idx="27684">
                  <c:v>52.759998321533203</c:v>
                </c:pt>
                <c:pt idx="27685">
                  <c:v>45.279998779296875</c:v>
                </c:pt>
                <c:pt idx="27686">
                  <c:v>49.119998931884766</c:v>
                </c:pt>
                <c:pt idx="27687">
                  <c:v>59.080001831054688</c:v>
                </c:pt>
                <c:pt idx="27688">
                  <c:v>60.520000457763672</c:v>
                </c:pt>
                <c:pt idx="27689">
                  <c:v>55.720001220703125</c:v>
                </c:pt>
                <c:pt idx="27690">
                  <c:v>61.040000915527344</c:v>
                </c:pt>
                <c:pt idx="27691">
                  <c:v>58.520000457763672</c:v>
                </c:pt>
                <c:pt idx="27692">
                  <c:v>64.760002136230469</c:v>
                </c:pt>
                <c:pt idx="27693">
                  <c:v>64.360000610351563</c:v>
                </c:pt>
                <c:pt idx="27694">
                  <c:v>66.599998474121094</c:v>
                </c:pt>
                <c:pt idx="27695">
                  <c:v>72.800003051757813</c:v>
                </c:pt>
                <c:pt idx="27696">
                  <c:v>64.879997253417969</c:v>
                </c:pt>
                <c:pt idx="27697">
                  <c:v>65.720001220703125</c:v>
                </c:pt>
                <c:pt idx="27698">
                  <c:v>64.680000305175781</c:v>
                </c:pt>
                <c:pt idx="27699">
                  <c:v>69.959999084472656</c:v>
                </c:pt>
                <c:pt idx="27700">
                  <c:v>54.639999389648438</c:v>
                </c:pt>
                <c:pt idx="27701">
                  <c:v>64.080001831054688</c:v>
                </c:pt>
                <c:pt idx="27702">
                  <c:v>67.480003356933594</c:v>
                </c:pt>
                <c:pt idx="27703">
                  <c:v>61.639999389648438</c:v>
                </c:pt>
                <c:pt idx="27704">
                  <c:v>68.639999389648438</c:v>
                </c:pt>
                <c:pt idx="27705">
                  <c:v>72.959999084472656</c:v>
                </c:pt>
                <c:pt idx="27706">
                  <c:v>72.040000915527344</c:v>
                </c:pt>
                <c:pt idx="27707">
                  <c:v>71.919998168945313</c:v>
                </c:pt>
                <c:pt idx="27708">
                  <c:v>76.919998168945313</c:v>
                </c:pt>
                <c:pt idx="27709">
                  <c:v>73.680000305175781</c:v>
                </c:pt>
                <c:pt idx="27710">
                  <c:v>66.760002136230469</c:v>
                </c:pt>
                <c:pt idx="27711">
                  <c:v>66.360000610351563</c:v>
                </c:pt>
                <c:pt idx="27712">
                  <c:v>72.319999694824219</c:v>
                </c:pt>
                <c:pt idx="27713">
                  <c:v>71.519996643066406</c:v>
                </c:pt>
                <c:pt idx="27714">
                  <c:v>66.319999694824219</c:v>
                </c:pt>
                <c:pt idx="27715">
                  <c:v>65.160003662109375</c:v>
                </c:pt>
                <c:pt idx="27716">
                  <c:v>76.639999389648438</c:v>
                </c:pt>
                <c:pt idx="27717">
                  <c:v>80.599998474121094</c:v>
                </c:pt>
                <c:pt idx="27718">
                  <c:v>76.680000305175781</c:v>
                </c:pt>
                <c:pt idx="27719">
                  <c:v>64.360000610351563</c:v>
                </c:pt>
                <c:pt idx="27720">
                  <c:v>71.720001220703125</c:v>
                </c:pt>
                <c:pt idx="27721">
                  <c:v>57.880001068115234</c:v>
                </c:pt>
                <c:pt idx="27722">
                  <c:v>69.319999694824219</c:v>
                </c:pt>
                <c:pt idx="27723">
                  <c:v>74.680000305175781</c:v>
                </c:pt>
                <c:pt idx="27724">
                  <c:v>82.480003356933594</c:v>
                </c:pt>
                <c:pt idx="27725">
                  <c:v>70.080001831054688</c:v>
                </c:pt>
                <c:pt idx="27726">
                  <c:v>63</c:v>
                </c:pt>
                <c:pt idx="27727">
                  <c:v>66.239997863769531</c:v>
                </c:pt>
                <c:pt idx="27728">
                  <c:v>73.480003356933594</c:v>
                </c:pt>
                <c:pt idx="27729">
                  <c:v>66.55999755859375</c:v>
                </c:pt>
                <c:pt idx="27730">
                  <c:v>62.840000152587891</c:v>
                </c:pt>
                <c:pt idx="27731">
                  <c:v>61.240001678466797</c:v>
                </c:pt>
                <c:pt idx="27732">
                  <c:v>72.55999755859375</c:v>
                </c:pt>
                <c:pt idx="27733">
                  <c:v>58.959999084472656</c:v>
                </c:pt>
                <c:pt idx="27734">
                  <c:v>65.919998168945313</c:v>
                </c:pt>
                <c:pt idx="27735">
                  <c:v>60.840000152587891</c:v>
                </c:pt>
                <c:pt idx="27736">
                  <c:v>47.400001525878906</c:v>
                </c:pt>
                <c:pt idx="27737">
                  <c:v>45.319999694824219</c:v>
                </c:pt>
                <c:pt idx="27738">
                  <c:v>44.880001068115234</c:v>
                </c:pt>
                <c:pt idx="27739">
                  <c:v>43.040000915527344</c:v>
                </c:pt>
                <c:pt idx="27740">
                  <c:v>45.840000152587891</c:v>
                </c:pt>
                <c:pt idx="27741">
                  <c:v>41.040000915527344</c:v>
                </c:pt>
                <c:pt idx="27742">
                  <c:v>35.759998321533203</c:v>
                </c:pt>
                <c:pt idx="27743">
                  <c:v>31.079999923706055</c:v>
                </c:pt>
                <c:pt idx="27744">
                  <c:v>25.159999847412109</c:v>
                </c:pt>
                <c:pt idx="27745">
                  <c:v>26.600000381469727</c:v>
                </c:pt>
                <c:pt idx="27746">
                  <c:v>26.520000457763672</c:v>
                </c:pt>
                <c:pt idx="27747">
                  <c:v>24.680000305175781</c:v>
                </c:pt>
                <c:pt idx="27748">
                  <c:v>27.719999313354492</c:v>
                </c:pt>
                <c:pt idx="27749">
                  <c:v>25.879999160766602</c:v>
                </c:pt>
                <c:pt idx="27750">
                  <c:v>21.360000610351563</c:v>
                </c:pt>
                <c:pt idx="27751">
                  <c:v>19.920000076293945</c:v>
                </c:pt>
                <c:pt idx="27752">
                  <c:v>20.440000534057617</c:v>
                </c:pt>
                <c:pt idx="27753">
                  <c:v>20.040000915527344</c:v>
                </c:pt>
                <c:pt idx="27754">
                  <c:v>20.479999542236328</c:v>
                </c:pt>
                <c:pt idx="27755">
                  <c:v>20.879999160766602</c:v>
                </c:pt>
                <c:pt idx="27756">
                  <c:v>21.399999618530273</c:v>
                </c:pt>
                <c:pt idx="27757">
                  <c:v>21.280000686645508</c:v>
                </c:pt>
                <c:pt idx="27758">
                  <c:v>21.639999389648438</c:v>
                </c:pt>
                <c:pt idx="27759">
                  <c:v>20.600000381469727</c:v>
                </c:pt>
                <c:pt idx="27760">
                  <c:v>19.639999389648438</c:v>
                </c:pt>
                <c:pt idx="27761">
                  <c:v>19.159999847412109</c:v>
                </c:pt>
                <c:pt idx="27762">
                  <c:v>19.639999389648438</c:v>
                </c:pt>
                <c:pt idx="27763">
                  <c:v>20.399999618530273</c:v>
                </c:pt>
                <c:pt idx="27764">
                  <c:v>21.239999771118164</c:v>
                </c:pt>
                <c:pt idx="27765">
                  <c:v>20.200000762939453</c:v>
                </c:pt>
                <c:pt idx="27766">
                  <c:v>20.680000305175781</c:v>
                </c:pt>
                <c:pt idx="27767">
                  <c:v>19.799999237060547</c:v>
                </c:pt>
                <c:pt idx="27768">
                  <c:v>19.840000152587891</c:v>
                </c:pt>
                <c:pt idx="27769">
                  <c:v>19.399999618530273</c:v>
                </c:pt>
                <c:pt idx="27770">
                  <c:v>19.239999771118164</c:v>
                </c:pt>
                <c:pt idx="27771">
                  <c:v>19.120000839233398</c:v>
                </c:pt>
                <c:pt idx="27772">
                  <c:v>20.040000915527344</c:v>
                </c:pt>
                <c:pt idx="27773">
                  <c:v>20.520000457763672</c:v>
                </c:pt>
                <c:pt idx="27774">
                  <c:v>19.719999313354492</c:v>
                </c:pt>
                <c:pt idx="27775">
                  <c:v>20.639999389648438</c:v>
                </c:pt>
                <c:pt idx="27776">
                  <c:v>34.080001831054688</c:v>
                </c:pt>
                <c:pt idx="27777">
                  <c:v>37.759998321533203</c:v>
                </c:pt>
                <c:pt idx="27778">
                  <c:v>44.279998779296875</c:v>
                </c:pt>
                <c:pt idx="27779">
                  <c:v>66.760002136230469</c:v>
                </c:pt>
                <c:pt idx="27780">
                  <c:v>71.400001525878906</c:v>
                </c:pt>
                <c:pt idx="27781">
                  <c:v>58.279998779296875</c:v>
                </c:pt>
                <c:pt idx="27782">
                  <c:v>57.400001525878906</c:v>
                </c:pt>
                <c:pt idx="27783">
                  <c:v>60.159999847412109</c:v>
                </c:pt>
                <c:pt idx="27784">
                  <c:v>53.959999084472656</c:v>
                </c:pt>
                <c:pt idx="27785">
                  <c:v>50.360000610351563</c:v>
                </c:pt>
                <c:pt idx="27786">
                  <c:v>50</c:v>
                </c:pt>
                <c:pt idx="27787">
                  <c:v>47.720001220703125</c:v>
                </c:pt>
                <c:pt idx="27788">
                  <c:v>64.120002746582031</c:v>
                </c:pt>
                <c:pt idx="27789">
                  <c:v>61.279998779296875</c:v>
                </c:pt>
                <c:pt idx="27790">
                  <c:v>61.720001220703125</c:v>
                </c:pt>
                <c:pt idx="27791">
                  <c:v>51.400001525878906</c:v>
                </c:pt>
                <c:pt idx="27792">
                  <c:v>56.360000610351563</c:v>
                </c:pt>
                <c:pt idx="27793">
                  <c:v>69.839996337890625</c:v>
                </c:pt>
                <c:pt idx="27794">
                  <c:v>68.919998168945313</c:v>
                </c:pt>
                <c:pt idx="27795">
                  <c:v>71.319999694824219</c:v>
                </c:pt>
                <c:pt idx="27796">
                  <c:v>68.080001831054688</c:v>
                </c:pt>
                <c:pt idx="27797">
                  <c:v>63.919998168945313</c:v>
                </c:pt>
                <c:pt idx="27798">
                  <c:v>63.520000457763672</c:v>
                </c:pt>
                <c:pt idx="27799">
                  <c:v>66.55999755859375</c:v>
                </c:pt>
                <c:pt idx="27800">
                  <c:v>64.319999694824219</c:v>
                </c:pt>
                <c:pt idx="27801">
                  <c:v>74.639999389648438</c:v>
                </c:pt>
                <c:pt idx="27802">
                  <c:v>64.400001525878906</c:v>
                </c:pt>
                <c:pt idx="27803">
                  <c:v>70.919998168945313</c:v>
                </c:pt>
                <c:pt idx="27804">
                  <c:v>61.479999542236328</c:v>
                </c:pt>
                <c:pt idx="27805">
                  <c:v>61.959999084472656</c:v>
                </c:pt>
                <c:pt idx="27806">
                  <c:v>71.680000305175781</c:v>
                </c:pt>
                <c:pt idx="27807">
                  <c:v>64.879997253417969</c:v>
                </c:pt>
                <c:pt idx="27808">
                  <c:v>68.040000915527344</c:v>
                </c:pt>
                <c:pt idx="27809">
                  <c:v>65.480003356933594</c:v>
                </c:pt>
                <c:pt idx="27810">
                  <c:v>59.880001068115234</c:v>
                </c:pt>
                <c:pt idx="27811">
                  <c:v>62.439998626708984</c:v>
                </c:pt>
                <c:pt idx="27812">
                  <c:v>74</c:v>
                </c:pt>
                <c:pt idx="27813">
                  <c:v>77.480003356933594</c:v>
                </c:pt>
                <c:pt idx="27814">
                  <c:v>72.400001525878906</c:v>
                </c:pt>
                <c:pt idx="27815">
                  <c:v>69.639999389648438</c:v>
                </c:pt>
                <c:pt idx="27816">
                  <c:v>67.55999755859375</c:v>
                </c:pt>
                <c:pt idx="27817">
                  <c:v>65.519996643066406</c:v>
                </c:pt>
                <c:pt idx="27818">
                  <c:v>64</c:v>
                </c:pt>
                <c:pt idx="27819">
                  <c:v>56.240001678466797</c:v>
                </c:pt>
                <c:pt idx="27820">
                  <c:v>61.439998626708984</c:v>
                </c:pt>
                <c:pt idx="27821">
                  <c:v>64.360000610351563</c:v>
                </c:pt>
                <c:pt idx="27822">
                  <c:v>51.560001373291016</c:v>
                </c:pt>
                <c:pt idx="27823">
                  <c:v>58.560001373291016</c:v>
                </c:pt>
                <c:pt idx="27824">
                  <c:v>60.159999847412109</c:v>
                </c:pt>
                <c:pt idx="27825">
                  <c:v>56.560001373291016</c:v>
                </c:pt>
                <c:pt idx="27826">
                  <c:v>63.439998626708984</c:v>
                </c:pt>
                <c:pt idx="27827">
                  <c:v>63.400001525878906</c:v>
                </c:pt>
                <c:pt idx="27828">
                  <c:v>60</c:v>
                </c:pt>
                <c:pt idx="27829">
                  <c:v>56.479999542236328</c:v>
                </c:pt>
                <c:pt idx="27830">
                  <c:v>55.479999542236328</c:v>
                </c:pt>
                <c:pt idx="27831">
                  <c:v>58.599998474121094</c:v>
                </c:pt>
                <c:pt idx="27832">
                  <c:v>46.639999389648438</c:v>
                </c:pt>
                <c:pt idx="27833">
                  <c:v>43.799999237060547</c:v>
                </c:pt>
                <c:pt idx="27834">
                  <c:v>48.799999237060547</c:v>
                </c:pt>
                <c:pt idx="27835">
                  <c:v>54.959999084472656</c:v>
                </c:pt>
                <c:pt idx="27836">
                  <c:v>42</c:v>
                </c:pt>
                <c:pt idx="27837">
                  <c:v>41.119998931884766</c:v>
                </c:pt>
                <c:pt idx="27838">
                  <c:v>37.759998321533203</c:v>
                </c:pt>
                <c:pt idx="27839">
                  <c:v>33.080001831054688</c:v>
                </c:pt>
                <c:pt idx="27840">
                  <c:v>30.760000228881836</c:v>
                </c:pt>
                <c:pt idx="27841">
                  <c:v>25.479999542236328</c:v>
                </c:pt>
                <c:pt idx="27842">
                  <c:v>28.040000915527344</c:v>
                </c:pt>
                <c:pt idx="27843">
                  <c:v>27.639999389648438</c:v>
                </c:pt>
                <c:pt idx="27844">
                  <c:v>26.280000686645508</c:v>
                </c:pt>
                <c:pt idx="27845">
                  <c:v>27.879999160766602</c:v>
                </c:pt>
                <c:pt idx="27846">
                  <c:v>26.159999847412109</c:v>
                </c:pt>
                <c:pt idx="27847">
                  <c:v>26.840000152587891</c:v>
                </c:pt>
                <c:pt idx="27848">
                  <c:v>28.360000610351563</c:v>
                </c:pt>
                <c:pt idx="27849">
                  <c:v>25.239999771118164</c:v>
                </c:pt>
                <c:pt idx="27850">
                  <c:v>27.399999618530273</c:v>
                </c:pt>
                <c:pt idx="27851">
                  <c:v>26.879999160766602</c:v>
                </c:pt>
                <c:pt idx="27852">
                  <c:v>25.319999694824219</c:v>
                </c:pt>
                <c:pt idx="27853">
                  <c:v>26.920000076293945</c:v>
                </c:pt>
                <c:pt idx="27854">
                  <c:v>25.520000457763672</c:v>
                </c:pt>
                <c:pt idx="27855">
                  <c:v>21.639999389648438</c:v>
                </c:pt>
                <c:pt idx="27856">
                  <c:v>21.399999618530273</c:v>
                </c:pt>
                <c:pt idx="27857">
                  <c:v>21.239999771118164</c:v>
                </c:pt>
                <c:pt idx="27858">
                  <c:v>20.920000076293945</c:v>
                </c:pt>
                <c:pt idx="27859">
                  <c:v>21.079999923706055</c:v>
                </c:pt>
                <c:pt idx="27860">
                  <c:v>20.680000305175781</c:v>
                </c:pt>
                <c:pt idx="27861">
                  <c:v>21.040000915527344</c:v>
                </c:pt>
                <c:pt idx="27862">
                  <c:v>20.600000381469727</c:v>
                </c:pt>
                <c:pt idx="27863">
                  <c:v>21.479999542236328</c:v>
                </c:pt>
                <c:pt idx="27864">
                  <c:v>22.079999923706055</c:v>
                </c:pt>
                <c:pt idx="27865">
                  <c:v>20.920000076293945</c:v>
                </c:pt>
                <c:pt idx="27866">
                  <c:v>20.600000381469727</c:v>
                </c:pt>
                <c:pt idx="27867">
                  <c:v>20.159999847412109</c:v>
                </c:pt>
                <c:pt idx="27868">
                  <c:v>20.440000534057617</c:v>
                </c:pt>
                <c:pt idx="27869">
                  <c:v>29.479999542236328</c:v>
                </c:pt>
                <c:pt idx="27870">
                  <c:v>48.919998168945313</c:v>
                </c:pt>
                <c:pt idx="27871">
                  <c:v>37.040000915527344</c:v>
                </c:pt>
                <c:pt idx="27872">
                  <c:v>39.360000610351563</c:v>
                </c:pt>
                <c:pt idx="27873">
                  <c:v>65.55999755859375</c:v>
                </c:pt>
                <c:pt idx="27874">
                  <c:v>60.840000152587891</c:v>
                </c:pt>
                <c:pt idx="27875">
                  <c:v>58.759998321533203</c:v>
                </c:pt>
                <c:pt idx="27876">
                  <c:v>57.720001220703125</c:v>
                </c:pt>
                <c:pt idx="27877">
                  <c:v>60.599998474121094</c:v>
                </c:pt>
                <c:pt idx="27878">
                  <c:v>59.799999237060547</c:v>
                </c:pt>
                <c:pt idx="27879">
                  <c:v>61.560001373291016</c:v>
                </c:pt>
                <c:pt idx="27880">
                  <c:v>50.599998474121094</c:v>
                </c:pt>
                <c:pt idx="27881">
                  <c:v>51.720001220703125</c:v>
                </c:pt>
                <c:pt idx="27882">
                  <c:v>55.959999084472656</c:v>
                </c:pt>
                <c:pt idx="27883">
                  <c:v>52.400001525878906</c:v>
                </c:pt>
                <c:pt idx="27884">
                  <c:v>61.319999694824219</c:v>
                </c:pt>
                <c:pt idx="27885">
                  <c:v>52.919998168945313</c:v>
                </c:pt>
                <c:pt idx="27886">
                  <c:v>66.800003051757813</c:v>
                </c:pt>
                <c:pt idx="27887">
                  <c:v>62.959999084472656</c:v>
                </c:pt>
                <c:pt idx="27888">
                  <c:v>73.55999755859375</c:v>
                </c:pt>
                <c:pt idx="27889">
                  <c:v>68.080001831054688</c:v>
                </c:pt>
                <c:pt idx="27890">
                  <c:v>67.120002746582031</c:v>
                </c:pt>
                <c:pt idx="27891">
                  <c:v>77.319999694824219</c:v>
                </c:pt>
                <c:pt idx="27892">
                  <c:v>64</c:v>
                </c:pt>
                <c:pt idx="27893">
                  <c:v>67</c:v>
                </c:pt>
                <c:pt idx="27894">
                  <c:v>62.560001373291016</c:v>
                </c:pt>
                <c:pt idx="27895">
                  <c:v>62.560001373291016</c:v>
                </c:pt>
                <c:pt idx="27896">
                  <c:v>61.159999847412109</c:v>
                </c:pt>
                <c:pt idx="27897">
                  <c:v>68.519996643066406</c:v>
                </c:pt>
                <c:pt idx="27898">
                  <c:v>72.040000915527344</c:v>
                </c:pt>
                <c:pt idx="27899">
                  <c:v>66.44000244140625</c:v>
                </c:pt>
                <c:pt idx="27900">
                  <c:v>65.239997863769531</c:v>
                </c:pt>
                <c:pt idx="27901">
                  <c:v>59.040000915527344</c:v>
                </c:pt>
                <c:pt idx="27902">
                  <c:v>63.720001220703125</c:v>
                </c:pt>
                <c:pt idx="27903">
                  <c:v>62</c:v>
                </c:pt>
                <c:pt idx="27904">
                  <c:v>57.959999084472656</c:v>
                </c:pt>
                <c:pt idx="27905">
                  <c:v>55.040000915527344</c:v>
                </c:pt>
                <c:pt idx="27906">
                  <c:v>71.879997253417969</c:v>
                </c:pt>
                <c:pt idx="27907">
                  <c:v>64.55999755859375</c:v>
                </c:pt>
                <c:pt idx="27908">
                  <c:v>71.879997253417969</c:v>
                </c:pt>
                <c:pt idx="27909">
                  <c:v>57.520000457763672</c:v>
                </c:pt>
                <c:pt idx="27910">
                  <c:v>60.919998168945313</c:v>
                </c:pt>
                <c:pt idx="27911">
                  <c:v>61.080001831054688</c:v>
                </c:pt>
                <c:pt idx="27912">
                  <c:v>59.400001525878906</c:v>
                </c:pt>
                <c:pt idx="27913">
                  <c:v>62.560001373291016</c:v>
                </c:pt>
                <c:pt idx="27914">
                  <c:v>66.120002746582031</c:v>
                </c:pt>
                <c:pt idx="27915">
                  <c:v>62.520000457763672</c:v>
                </c:pt>
                <c:pt idx="27916">
                  <c:v>65.040000915527344</c:v>
                </c:pt>
                <c:pt idx="27917">
                  <c:v>58.080001831054688</c:v>
                </c:pt>
                <c:pt idx="27918">
                  <c:v>63.479999542236328</c:v>
                </c:pt>
                <c:pt idx="27919">
                  <c:v>57.439998626708984</c:v>
                </c:pt>
                <c:pt idx="27920">
                  <c:v>59</c:v>
                </c:pt>
                <c:pt idx="27921">
                  <c:v>59.119998931884766</c:v>
                </c:pt>
                <c:pt idx="27922">
                  <c:v>62.919998168945313</c:v>
                </c:pt>
                <c:pt idx="27923">
                  <c:v>60.400001525878906</c:v>
                </c:pt>
                <c:pt idx="27924">
                  <c:v>60.200000762939453</c:v>
                </c:pt>
                <c:pt idx="27925">
                  <c:v>54.759998321533203</c:v>
                </c:pt>
                <c:pt idx="27926">
                  <c:v>62.279998779296875</c:v>
                </c:pt>
                <c:pt idx="27927">
                  <c:v>59.400001525878906</c:v>
                </c:pt>
                <c:pt idx="27928">
                  <c:v>48.520000457763672</c:v>
                </c:pt>
                <c:pt idx="27929">
                  <c:v>45.200000762939453</c:v>
                </c:pt>
                <c:pt idx="27930">
                  <c:v>42.680000305175781</c:v>
                </c:pt>
                <c:pt idx="27931">
                  <c:v>44.759998321533203</c:v>
                </c:pt>
                <c:pt idx="27932">
                  <c:v>40.560001373291016</c:v>
                </c:pt>
                <c:pt idx="27933">
                  <c:v>29.920000076293945</c:v>
                </c:pt>
                <c:pt idx="27934">
                  <c:v>24.040000915527344</c:v>
                </c:pt>
                <c:pt idx="27935">
                  <c:v>24.639999389648438</c:v>
                </c:pt>
                <c:pt idx="27936">
                  <c:v>26.760000228881836</c:v>
                </c:pt>
                <c:pt idx="27937">
                  <c:v>25.159999847412109</c:v>
                </c:pt>
                <c:pt idx="27938">
                  <c:v>23.120000839233398</c:v>
                </c:pt>
                <c:pt idx="27939">
                  <c:v>21.760000228881836</c:v>
                </c:pt>
                <c:pt idx="27940">
                  <c:v>26.079999923706055</c:v>
                </c:pt>
                <c:pt idx="27941">
                  <c:v>27.600000381469727</c:v>
                </c:pt>
                <c:pt idx="27942">
                  <c:v>24.799999237060547</c:v>
                </c:pt>
                <c:pt idx="27943">
                  <c:v>21.280000686645508</c:v>
                </c:pt>
                <c:pt idx="27944">
                  <c:v>22.319999694824219</c:v>
                </c:pt>
                <c:pt idx="27945">
                  <c:v>23.639999389648438</c:v>
                </c:pt>
                <c:pt idx="27946">
                  <c:v>26.639999389648438</c:v>
                </c:pt>
                <c:pt idx="27947">
                  <c:v>25.680000305175781</c:v>
                </c:pt>
                <c:pt idx="27948">
                  <c:v>22.959999084472656</c:v>
                </c:pt>
                <c:pt idx="27949">
                  <c:v>21.520000457763672</c:v>
                </c:pt>
                <c:pt idx="27950">
                  <c:v>22.479999542236328</c:v>
                </c:pt>
                <c:pt idx="27951">
                  <c:v>25.799999237060547</c:v>
                </c:pt>
                <c:pt idx="27952">
                  <c:v>25.399999618530273</c:v>
                </c:pt>
                <c:pt idx="27953">
                  <c:v>23</c:v>
                </c:pt>
                <c:pt idx="27954">
                  <c:v>27.120000839233398</c:v>
                </c:pt>
                <c:pt idx="27955">
                  <c:v>26.360000610351563</c:v>
                </c:pt>
                <c:pt idx="27956">
                  <c:v>25.520000457763672</c:v>
                </c:pt>
                <c:pt idx="27957">
                  <c:v>25.559999465942383</c:v>
                </c:pt>
                <c:pt idx="27958">
                  <c:v>23.959999084472656</c:v>
                </c:pt>
                <c:pt idx="27959">
                  <c:v>25.399999618530273</c:v>
                </c:pt>
                <c:pt idx="27960">
                  <c:v>25.760000228881836</c:v>
                </c:pt>
                <c:pt idx="27961">
                  <c:v>23.600000381469727</c:v>
                </c:pt>
                <c:pt idx="27962">
                  <c:v>25.239999771118164</c:v>
                </c:pt>
                <c:pt idx="27963">
                  <c:v>23.959999084472656</c:v>
                </c:pt>
                <c:pt idx="27964">
                  <c:v>23.760000228881836</c:v>
                </c:pt>
                <c:pt idx="27965">
                  <c:v>25.120000839233398</c:v>
                </c:pt>
                <c:pt idx="27966">
                  <c:v>23.840000152587891</c:v>
                </c:pt>
                <c:pt idx="27967">
                  <c:v>26.520000457763672</c:v>
                </c:pt>
                <c:pt idx="27968">
                  <c:v>32.599998474121094</c:v>
                </c:pt>
                <c:pt idx="27969">
                  <c:v>45.840000152587891</c:v>
                </c:pt>
                <c:pt idx="27970">
                  <c:v>54.319999694824219</c:v>
                </c:pt>
                <c:pt idx="27971">
                  <c:v>59.479999542236328</c:v>
                </c:pt>
                <c:pt idx="27972">
                  <c:v>54.599998474121094</c:v>
                </c:pt>
                <c:pt idx="27973">
                  <c:v>67.519996643066406</c:v>
                </c:pt>
                <c:pt idx="27974">
                  <c:v>60.720001220703125</c:v>
                </c:pt>
                <c:pt idx="27975">
                  <c:v>64.55999755859375</c:v>
                </c:pt>
                <c:pt idx="27976">
                  <c:v>62.599998474121094</c:v>
                </c:pt>
                <c:pt idx="27977">
                  <c:v>55.720001220703125</c:v>
                </c:pt>
                <c:pt idx="27978">
                  <c:v>50.959999084472656</c:v>
                </c:pt>
                <c:pt idx="27979">
                  <c:v>50.319999694824219</c:v>
                </c:pt>
                <c:pt idx="27980">
                  <c:v>61.799999237060547</c:v>
                </c:pt>
                <c:pt idx="27981">
                  <c:v>61.520000457763672</c:v>
                </c:pt>
                <c:pt idx="27982">
                  <c:v>56.599998474121094</c:v>
                </c:pt>
                <c:pt idx="27983">
                  <c:v>49.279998779296875</c:v>
                </c:pt>
                <c:pt idx="27984">
                  <c:v>52.840000152587891</c:v>
                </c:pt>
                <c:pt idx="27985">
                  <c:v>53.040000915527344</c:v>
                </c:pt>
                <c:pt idx="27986">
                  <c:v>69.720001220703125</c:v>
                </c:pt>
                <c:pt idx="27987">
                  <c:v>71.080001831054688</c:v>
                </c:pt>
                <c:pt idx="27988">
                  <c:v>53.520000457763672</c:v>
                </c:pt>
                <c:pt idx="27989">
                  <c:v>50.840000152587891</c:v>
                </c:pt>
                <c:pt idx="27990">
                  <c:v>47.720001220703125</c:v>
                </c:pt>
                <c:pt idx="27991">
                  <c:v>59</c:v>
                </c:pt>
                <c:pt idx="27992">
                  <c:v>61.720001220703125</c:v>
                </c:pt>
                <c:pt idx="27993">
                  <c:v>67.919998168945313</c:v>
                </c:pt>
                <c:pt idx="27994">
                  <c:v>54.680000305175781</c:v>
                </c:pt>
                <c:pt idx="27995">
                  <c:v>52.840000152587891</c:v>
                </c:pt>
                <c:pt idx="27996">
                  <c:v>74.839996337890625</c:v>
                </c:pt>
                <c:pt idx="27997">
                  <c:v>67.760002136230469</c:v>
                </c:pt>
                <c:pt idx="27998">
                  <c:v>75.120002746582031</c:v>
                </c:pt>
                <c:pt idx="27999">
                  <c:v>65.120002746582031</c:v>
                </c:pt>
                <c:pt idx="28000">
                  <c:v>60.080001831054688</c:v>
                </c:pt>
                <c:pt idx="28001">
                  <c:v>47</c:v>
                </c:pt>
                <c:pt idx="28002">
                  <c:v>52.360000610351563</c:v>
                </c:pt>
                <c:pt idx="28003">
                  <c:v>57.119998931884766</c:v>
                </c:pt>
                <c:pt idx="28004">
                  <c:v>59.720001220703125</c:v>
                </c:pt>
                <c:pt idx="28005">
                  <c:v>62.560001373291016</c:v>
                </c:pt>
                <c:pt idx="28006">
                  <c:v>68.599998474121094</c:v>
                </c:pt>
                <c:pt idx="28007">
                  <c:v>57.880001068115234</c:v>
                </c:pt>
                <c:pt idx="28008">
                  <c:v>57.599998474121094</c:v>
                </c:pt>
                <c:pt idx="28009">
                  <c:v>73.480003356933594</c:v>
                </c:pt>
                <c:pt idx="28010">
                  <c:v>72.839996337890625</c:v>
                </c:pt>
                <c:pt idx="28011">
                  <c:v>73.879997253417969</c:v>
                </c:pt>
                <c:pt idx="28012">
                  <c:v>77.160003662109375</c:v>
                </c:pt>
                <c:pt idx="28013">
                  <c:v>74.639999389648438</c:v>
                </c:pt>
                <c:pt idx="28014">
                  <c:v>77.239997863769531</c:v>
                </c:pt>
                <c:pt idx="28015">
                  <c:v>65.080001831054688</c:v>
                </c:pt>
                <c:pt idx="28016">
                  <c:v>67.639999389648438</c:v>
                </c:pt>
                <c:pt idx="28017">
                  <c:v>71.120002746582031</c:v>
                </c:pt>
                <c:pt idx="28018">
                  <c:v>75.400001525878906</c:v>
                </c:pt>
                <c:pt idx="28019">
                  <c:v>69.519996643066406</c:v>
                </c:pt>
                <c:pt idx="28020">
                  <c:v>63.240001678466797</c:v>
                </c:pt>
                <c:pt idx="28021">
                  <c:v>68.480003356933594</c:v>
                </c:pt>
                <c:pt idx="28022">
                  <c:v>69.519996643066406</c:v>
                </c:pt>
                <c:pt idx="28023">
                  <c:v>63.360000610351563</c:v>
                </c:pt>
                <c:pt idx="28024">
                  <c:v>65.319999694824219</c:v>
                </c:pt>
                <c:pt idx="28025">
                  <c:v>62.560001373291016</c:v>
                </c:pt>
                <c:pt idx="28026">
                  <c:v>62.840000152587891</c:v>
                </c:pt>
                <c:pt idx="28027">
                  <c:v>59.720001220703125</c:v>
                </c:pt>
                <c:pt idx="28028">
                  <c:v>63.159999847412109</c:v>
                </c:pt>
                <c:pt idx="28029">
                  <c:v>50.759998321533203</c:v>
                </c:pt>
                <c:pt idx="28030">
                  <c:v>49.040000915527344</c:v>
                </c:pt>
                <c:pt idx="28031">
                  <c:v>50.720001220703125</c:v>
                </c:pt>
                <c:pt idx="28032">
                  <c:v>47.439998626708984</c:v>
                </c:pt>
                <c:pt idx="28033">
                  <c:v>33.520000457763672</c:v>
                </c:pt>
                <c:pt idx="28034">
                  <c:v>27.559999465942383</c:v>
                </c:pt>
                <c:pt idx="28035">
                  <c:v>23.559999465942383</c:v>
                </c:pt>
                <c:pt idx="28036">
                  <c:v>20.520000457763672</c:v>
                </c:pt>
                <c:pt idx="28037">
                  <c:v>20.159999847412109</c:v>
                </c:pt>
                <c:pt idx="28038">
                  <c:v>21</c:v>
                </c:pt>
                <c:pt idx="28039">
                  <c:v>19.399999618530273</c:v>
                </c:pt>
                <c:pt idx="28040">
                  <c:v>20.479999542236328</c:v>
                </c:pt>
                <c:pt idx="28041">
                  <c:v>20.719999313354492</c:v>
                </c:pt>
                <c:pt idx="28042">
                  <c:v>20.559999465942383</c:v>
                </c:pt>
                <c:pt idx="28043">
                  <c:v>20.319999694824219</c:v>
                </c:pt>
                <c:pt idx="28044">
                  <c:v>20</c:v>
                </c:pt>
                <c:pt idx="28045">
                  <c:v>20.319999694824219</c:v>
                </c:pt>
                <c:pt idx="28046">
                  <c:v>20.440000534057617</c:v>
                </c:pt>
                <c:pt idx="28047">
                  <c:v>19.760000228881836</c:v>
                </c:pt>
                <c:pt idx="28048">
                  <c:v>19.319999694824219</c:v>
                </c:pt>
                <c:pt idx="28049">
                  <c:v>19.120000839233398</c:v>
                </c:pt>
                <c:pt idx="28050">
                  <c:v>19.840000152587891</c:v>
                </c:pt>
                <c:pt idx="28051">
                  <c:v>20.959999084472656</c:v>
                </c:pt>
                <c:pt idx="28052">
                  <c:v>20.719999313354492</c:v>
                </c:pt>
                <c:pt idx="28053">
                  <c:v>19.879999160766602</c:v>
                </c:pt>
                <c:pt idx="28054">
                  <c:v>19.959999084472656</c:v>
                </c:pt>
                <c:pt idx="28055">
                  <c:v>19.440000534057617</c:v>
                </c:pt>
                <c:pt idx="28056">
                  <c:v>19.799999237060547</c:v>
                </c:pt>
                <c:pt idx="28057">
                  <c:v>19.959999084472656</c:v>
                </c:pt>
                <c:pt idx="28058">
                  <c:v>18.799999237060547</c:v>
                </c:pt>
                <c:pt idx="28059">
                  <c:v>18.840000152587891</c:v>
                </c:pt>
                <c:pt idx="28060">
                  <c:v>18.719999313354492</c:v>
                </c:pt>
                <c:pt idx="28061">
                  <c:v>19.319999694824219</c:v>
                </c:pt>
                <c:pt idx="28062">
                  <c:v>19</c:v>
                </c:pt>
                <c:pt idx="28063">
                  <c:v>27.280000686645508</c:v>
                </c:pt>
                <c:pt idx="28064">
                  <c:v>34.159999847412109</c:v>
                </c:pt>
                <c:pt idx="28065">
                  <c:v>46.479999542236328</c:v>
                </c:pt>
                <c:pt idx="28066">
                  <c:v>60.279998779296875</c:v>
                </c:pt>
                <c:pt idx="28067">
                  <c:v>60.680000305175781</c:v>
                </c:pt>
                <c:pt idx="28068">
                  <c:v>64.160003662109375</c:v>
                </c:pt>
                <c:pt idx="28069">
                  <c:v>55.880001068115234</c:v>
                </c:pt>
                <c:pt idx="28070">
                  <c:v>59.439998626708984</c:v>
                </c:pt>
                <c:pt idx="28071">
                  <c:v>48.400001525878906</c:v>
                </c:pt>
                <c:pt idx="28072">
                  <c:v>48.159999847412109</c:v>
                </c:pt>
                <c:pt idx="28073">
                  <c:v>51.479999542236328</c:v>
                </c:pt>
                <c:pt idx="28074">
                  <c:v>53.319999694824219</c:v>
                </c:pt>
                <c:pt idx="28075">
                  <c:v>68.839996337890625</c:v>
                </c:pt>
                <c:pt idx="28076">
                  <c:v>58.680000305175781</c:v>
                </c:pt>
                <c:pt idx="28077">
                  <c:v>66.800003051757813</c:v>
                </c:pt>
                <c:pt idx="28078">
                  <c:v>55.520000457763672</c:v>
                </c:pt>
                <c:pt idx="28079">
                  <c:v>53.400001525878906</c:v>
                </c:pt>
                <c:pt idx="28080">
                  <c:v>65.639999389648438</c:v>
                </c:pt>
                <c:pt idx="28081">
                  <c:v>80.400001525878906</c:v>
                </c:pt>
                <c:pt idx="28082">
                  <c:v>69.800003051757813</c:v>
                </c:pt>
                <c:pt idx="28083">
                  <c:v>75.480003356933594</c:v>
                </c:pt>
                <c:pt idx="28084">
                  <c:v>65.959999084472656</c:v>
                </c:pt>
                <c:pt idx="28085">
                  <c:v>72.319999694824219</c:v>
                </c:pt>
                <c:pt idx="28086">
                  <c:v>73.639999389648438</c:v>
                </c:pt>
                <c:pt idx="28087">
                  <c:v>57.240001678466797</c:v>
                </c:pt>
                <c:pt idx="28088">
                  <c:v>54.400001525878906</c:v>
                </c:pt>
                <c:pt idx="28089">
                  <c:v>62.759998321533203</c:v>
                </c:pt>
                <c:pt idx="28090">
                  <c:v>69</c:v>
                </c:pt>
                <c:pt idx="28091">
                  <c:v>74.319999694824219</c:v>
                </c:pt>
                <c:pt idx="28092">
                  <c:v>70.839996337890625</c:v>
                </c:pt>
                <c:pt idx="28093">
                  <c:v>59.240001678466797</c:v>
                </c:pt>
                <c:pt idx="28094">
                  <c:v>59.279998779296875</c:v>
                </c:pt>
                <c:pt idx="28095">
                  <c:v>54.759998321533203</c:v>
                </c:pt>
                <c:pt idx="28096">
                  <c:v>47.479999542236328</c:v>
                </c:pt>
                <c:pt idx="28097">
                  <c:v>68.199996948242188</c:v>
                </c:pt>
                <c:pt idx="28098">
                  <c:v>71.839996337890625</c:v>
                </c:pt>
                <c:pt idx="28099">
                  <c:v>62.240001678466797</c:v>
                </c:pt>
                <c:pt idx="28100">
                  <c:v>56.279998779296875</c:v>
                </c:pt>
                <c:pt idx="28101">
                  <c:v>76.319999694824219</c:v>
                </c:pt>
                <c:pt idx="28102">
                  <c:v>75.760002136230469</c:v>
                </c:pt>
                <c:pt idx="28103">
                  <c:v>83.720001220703125</c:v>
                </c:pt>
                <c:pt idx="28104">
                  <c:v>74.480003356933594</c:v>
                </c:pt>
                <c:pt idx="28105">
                  <c:v>82.040000915527344</c:v>
                </c:pt>
                <c:pt idx="28106">
                  <c:v>83.120002746582031</c:v>
                </c:pt>
                <c:pt idx="28107">
                  <c:v>67.360000610351563</c:v>
                </c:pt>
                <c:pt idx="28108">
                  <c:v>75.160003662109375</c:v>
                </c:pt>
                <c:pt idx="28109">
                  <c:v>79.919998168945313</c:v>
                </c:pt>
                <c:pt idx="28110">
                  <c:v>78</c:v>
                </c:pt>
                <c:pt idx="28111">
                  <c:v>63.360000610351563</c:v>
                </c:pt>
                <c:pt idx="28112">
                  <c:v>60.080001831054688</c:v>
                </c:pt>
                <c:pt idx="28113">
                  <c:v>65.120002746582031</c:v>
                </c:pt>
                <c:pt idx="28114">
                  <c:v>68.55999755859375</c:v>
                </c:pt>
                <c:pt idx="28115">
                  <c:v>57.599998474121094</c:v>
                </c:pt>
                <c:pt idx="28116">
                  <c:v>62.319999694824219</c:v>
                </c:pt>
                <c:pt idx="28117">
                  <c:v>72.959999084472656</c:v>
                </c:pt>
                <c:pt idx="28118">
                  <c:v>66.800003051757813</c:v>
                </c:pt>
                <c:pt idx="28119">
                  <c:v>61.639999389648438</c:v>
                </c:pt>
                <c:pt idx="28120">
                  <c:v>60.240001678466797</c:v>
                </c:pt>
                <c:pt idx="28121">
                  <c:v>69.160003662109375</c:v>
                </c:pt>
                <c:pt idx="28122">
                  <c:v>56.159999847412109</c:v>
                </c:pt>
                <c:pt idx="28123">
                  <c:v>54</c:v>
                </c:pt>
                <c:pt idx="28124">
                  <c:v>46.200000762939453</c:v>
                </c:pt>
                <c:pt idx="28125">
                  <c:v>44.040000915527344</c:v>
                </c:pt>
                <c:pt idx="28126">
                  <c:v>42.680000305175781</c:v>
                </c:pt>
                <c:pt idx="28127">
                  <c:v>44</c:v>
                </c:pt>
                <c:pt idx="28128">
                  <c:v>35.040000915527344</c:v>
                </c:pt>
                <c:pt idx="28129">
                  <c:v>32.119998931884766</c:v>
                </c:pt>
                <c:pt idx="28130">
                  <c:v>28.959999084472656</c:v>
                </c:pt>
                <c:pt idx="28131">
                  <c:v>20.680000305175781</c:v>
                </c:pt>
                <c:pt idx="28132">
                  <c:v>20.159999847412109</c:v>
                </c:pt>
                <c:pt idx="28133">
                  <c:v>20.239999771118164</c:v>
                </c:pt>
                <c:pt idx="28134">
                  <c:v>20.559999465942383</c:v>
                </c:pt>
                <c:pt idx="28135">
                  <c:v>20.920000076293945</c:v>
                </c:pt>
                <c:pt idx="28136">
                  <c:v>20.520000457763672</c:v>
                </c:pt>
                <c:pt idx="28137">
                  <c:v>20.079999923706055</c:v>
                </c:pt>
                <c:pt idx="28138">
                  <c:v>20.360000610351563</c:v>
                </c:pt>
                <c:pt idx="28139">
                  <c:v>20.239999771118164</c:v>
                </c:pt>
                <c:pt idx="28140">
                  <c:v>20.639999389648438</c:v>
                </c:pt>
                <c:pt idx="28141">
                  <c:v>20.520000457763672</c:v>
                </c:pt>
                <c:pt idx="28142">
                  <c:v>20.760000228881836</c:v>
                </c:pt>
                <c:pt idx="28143">
                  <c:v>20.840000152587891</c:v>
                </c:pt>
                <c:pt idx="28144">
                  <c:v>20.680000305175781</c:v>
                </c:pt>
                <c:pt idx="28145">
                  <c:v>20.079999923706055</c:v>
                </c:pt>
                <c:pt idx="28146">
                  <c:v>22.159999847412109</c:v>
                </c:pt>
                <c:pt idx="28147">
                  <c:v>21.479999542236328</c:v>
                </c:pt>
                <c:pt idx="28148">
                  <c:v>21.479999542236328</c:v>
                </c:pt>
                <c:pt idx="28149">
                  <c:v>20.600000381469727</c:v>
                </c:pt>
                <c:pt idx="28150">
                  <c:v>20.920000076293945</c:v>
                </c:pt>
                <c:pt idx="28151">
                  <c:v>21.719999313354492</c:v>
                </c:pt>
                <c:pt idx="28152">
                  <c:v>24.520000457763672</c:v>
                </c:pt>
                <c:pt idx="28153">
                  <c:v>25.760000228881836</c:v>
                </c:pt>
                <c:pt idx="28154">
                  <c:v>24.559999465942383</c:v>
                </c:pt>
                <c:pt idx="28155">
                  <c:v>20.399999618530273</c:v>
                </c:pt>
                <c:pt idx="28156">
                  <c:v>19.920000076293945</c:v>
                </c:pt>
                <c:pt idx="28157">
                  <c:v>19.879999160766602</c:v>
                </c:pt>
                <c:pt idx="28158">
                  <c:v>19.920000076293945</c:v>
                </c:pt>
                <c:pt idx="28159">
                  <c:v>20</c:v>
                </c:pt>
                <c:pt idx="28160">
                  <c:v>22.879999160766602</c:v>
                </c:pt>
                <c:pt idx="28161">
                  <c:v>25.719999313354492</c:v>
                </c:pt>
                <c:pt idx="28162">
                  <c:v>25.120000839233398</c:v>
                </c:pt>
                <c:pt idx="28163">
                  <c:v>26.600000381469727</c:v>
                </c:pt>
                <c:pt idx="28164">
                  <c:v>41.159999847412109</c:v>
                </c:pt>
                <c:pt idx="28165">
                  <c:v>36.959999084472656</c:v>
                </c:pt>
                <c:pt idx="28166">
                  <c:v>32.799999237060547</c:v>
                </c:pt>
                <c:pt idx="28167">
                  <c:v>71.839996337890625</c:v>
                </c:pt>
                <c:pt idx="28168">
                  <c:v>65.839996337890625</c:v>
                </c:pt>
                <c:pt idx="28169">
                  <c:v>71.959999084472656</c:v>
                </c:pt>
                <c:pt idx="28170">
                  <c:v>59.720001220703125</c:v>
                </c:pt>
                <c:pt idx="28171">
                  <c:v>73.040000915527344</c:v>
                </c:pt>
                <c:pt idx="28172">
                  <c:v>70.040000915527344</c:v>
                </c:pt>
                <c:pt idx="28173">
                  <c:v>66.760002136230469</c:v>
                </c:pt>
                <c:pt idx="28174">
                  <c:v>62.639999389648438</c:v>
                </c:pt>
                <c:pt idx="28175">
                  <c:v>68.44000244140625</c:v>
                </c:pt>
                <c:pt idx="28176">
                  <c:v>64.360000610351563</c:v>
                </c:pt>
                <c:pt idx="28177">
                  <c:v>68.400001525878906</c:v>
                </c:pt>
                <c:pt idx="28178">
                  <c:v>76.120002746582031</c:v>
                </c:pt>
                <c:pt idx="28179">
                  <c:v>72.760002136230469</c:v>
                </c:pt>
                <c:pt idx="28180">
                  <c:v>61.639999389648438</c:v>
                </c:pt>
                <c:pt idx="28181">
                  <c:v>68.599998474121094</c:v>
                </c:pt>
                <c:pt idx="28182">
                  <c:v>75.360000610351563</c:v>
                </c:pt>
                <c:pt idx="28183">
                  <c:v>79.639999389648438</c:v>
                </c:pt>
                <c:pt idx="28184">
                  <c:v>72.239997863769531</c:v>
                </c:pt>
                <c:pt idx="28185">
                  <c:v>77.040000915527344</c:v>
                </c:pt>
                <c:pt idx="28186">
                  <c:v>70.919998168945313</c:v>
                </c:pt>
                <c:pt idx="28187">
                  <c:v>82.239997863769531</c:v>
                </c:pt>
                <c:pt idx="28188">
                  <c:v>73.55999755859375</c:v>
                </c:pt>
                <c:pt idx="28189">
                  <c:v>73.480003356933594</c:v>
                </c:pt>
                <c:pt idx="28190">
                  <c:v>82.160003662109375</c:v>
                </c:pt>
                <c:pt idx="28191">
                  <c:v>87.080001831054688</c:v>
                </c:pt>
                <c:pt idx="28192">
                  <c:v>72.55999755859375</c:v>
                </c:pt>
                <c:pt idx="28193">
                  <c:v>85.040000915527344</c:v>
                </c:pt>
                <c:pt idx="28194">
                  <c:v>83.400001525878906</c:v>
                </c:pt>
                <c:pt idx="28195">
                  <c:v>82.080001831054688</c:v>
                </c:pt>
                <c:pt idx="28196">
                  <c:v>72.279998779296875</c:v>
                </c:pt>
                <c:pt idx="28197">
                  <c:v>74.839996337890625</c:v>
                </c:pt>
                <c:pt idx="28198">
                  <c:v>70.44000244140625</c:v>
                </c:pt>
                <c:pt idx="28199">
                  <c:v>79.639999389648438</c:v>
                </c:pt>
                <c:pt idx="28200">
                  <c:v>67.959999084472656</c:v>
                </c:pt>
                <c:pt idx="28201">
                  <c:v>69.879997253417969</c:v>
                </c:pt>
                <c:pt idx="28202">
                  <c:v>74.319999694824219</c:v>
                </c:pt>
                <c:pt idx="28203">
                  <c:v>79</c:v>
                </c:pt>
                <c:pt idx="28204">
                  <c:v>73.279998779296875</c:v>
                </c:pt>
                <c:pt idx="28205">
                  <c:v>68.720001220703125</c:v>
                </c:pt>
                <c:pt idx="28206">
                  <c:v>67.480003356933594</c:v>
                </c:pt>
                <c:pt idx="28207">
                  <c:v>59.560001373291016</c:v>
                </c:pt>
                <c:pt idx="28208">
                  <c:v>68.680000305175781</c:v>
                </c:pt>
                <c:pt idx="28209">
                  <c:v>59.759998321533203</c:v>
                </c:pt>
                <c:pt idx="28210">
                  <c:v>58.319999694824219</c:v>
                </c:pt>
                <c:pt idx="28211">
                  <c:v>59.680000305175781</c:v>
                </c:pt>
                <c:pt idx="28212">
                  <c:v>63.560001373291016</c:v>
                </c:pt>
                <c:pt idx="28213">
                  <c:v>60.119998931884766</c:v>
                </c:pt>
                <c:pt idx="28214">
                  <c:v>59.040000915527344</c:v>
                </c:pt>
                <c:pt idx="28215">
                  <c:v>61.599998474121094</c:v>
                </c:pt>
                <c:pt idx="28216">
                  <c:v>52.520000457763672</c:v>
                </c:pt>
                <c:pt idx="28217">
                  <c:v>44.560001373291016</c:v>
                </c:pt>
                <c:pt idx="28218">
                  <c:v>46.040000915527344</c:v>
                </c:pt>
                <c:pt idx="28219">
                  <c:v>39.880001068115234</c:v>
                </c:pt>
                <c:pt idx="28220">
                  <c:v>35.520000457763672</c:v>
                </c:pt>
                <c:pt idx="28221">
                  <c:v>32.200000762939453</c:v>
                </c:pt>
                <c:pt idx="28222">
                  <c:v>28.440000534057617</c:v>
                </c:pt>
                <c:pt idx="28223">
                  <c:v>26.680000305175781</c:v>
                </c:pt>
                <c:pt idx="28224">
                  <c:v>26.440000534057617</c:v>
                </c:pt>
                <c:pt idx="28225">
                  <c:v>24.600000381469727</c:v>
                </c:pt>
                <c:pt idx="28226">
                  <c:v>26.440000534057617</c:v>
                </c:pt>
                <c:pt idx="28227">
                  <c:v>24.200000762939453</c:v>
                </c:pt>
                <c:pt idx="28228">
                  <c:v>20.840000152587891</c:v>
                </c:pt>
                <c:pt idx="28229">
                  <c:v>21.559999465942383</c:v>
                </c:pt>
                <c:pt idx="28230">
                  <c:v>21.399999618530273</c:v>
                </c:pt>
                <c:pt idx="28231">
                  <c:v>21.520000457763672</c:v>
                </c:pt>
                <c:pt idx="28232">
                  <c:v>19.479999542236328</c:v>
                </c:pt>
                <c:pt idx="28233">
                  <c:v>20</c:v>
                </c:pt>
                <c:pt idx="28234">
                  <c:v>22.120000839233398</c:v>
                </c:pt>
                <c:pt idx="28235">
                  <c:v>25.760000228881836</c:v>
                </c:pt>
                <c:pt idx="28236">
                  <c:v>26.200000762939453</c:v>
                </c:pt>
                <c:pt idx="28237">
                  <c:v>23.200000762939453</c:v>
                </c:pt>
                <c:pt idx="28238">
                  <c:v>21.120000839233398</c:v>
                </c:pt>
                <c:pt idx="28239">
                  <c:v>21.680000305175781</c:v>
                </c:pt>
                <c:pt idx="28240">
                  <c:v>19.959999084472656</c:v>
                </c:pt>
                <c:pt idx="28241">
                  <c:v>20.799999237060547</c:v>
                </c:pt>
                <c:pt idx="28242">
                  <c:v>20.559999465942383</c:v>
                </c:pt>
                <c:pt idx="28243">
                  <c:v>20.879999160766602</c:v>
                </c:pt>
                <c:pt idx="28244">
                  <c:v>21.799999237060547</c:v>
                </c:pt>
                <c:pt idx="28245">
                  <c:v>25.799999237060547</c:v>
                </c:pt>
                <c:pt idx="28246">
                  <c:v>25.079999923706055</c:v>
                </c:pt>
                <c:pt idx="28247">
                  <c:v>23.360000610351563</c:v>
                </c:pt>
                <c:pt idx="28248">
                  <c:v>24.520000457763672</c:v>
                </c:pt>
                <c:pt idx="28249">
                  <c:v>24.040000915527344</c:v>
                </c:pt>
                <c:pt idx="28250">
                  <c:v>24.719999313354492</c:v>
                </c:pt>
                <c:pt idx="28251">
                  <c:v>24.799999237060547</c:v>
                </c:pt>
                <c:pt idx="28252">
                  <c:v>22.639999389648438</c:v>
                </c:pt>
                <c:pt idx="28253">
                  <c:v>25.120000839233398</c:v>
                </c:pt>
                <c:pt idx="28254">
                  <c:v>25</c:v>
                </c:pt>
                <c:pt idx="28255">
                  <c:v>23.200000762939453</c:v>
                </c:pt>
                <c:pt idx="28256">
                  <c:v>36.599998474121094</c:v>
                </c:pt>
                <c:pt idx="28257">
                  <c:v>50.959999084472656</c:v>
                </c:pt>
                <c:pt idx="28258">
                  <c:v>40</c:v>
                </c:pt>
                <c:pt idx="28259">
                  <c:v>42.759998321533203</c:v>
                </c:pt>
                <c:pt idx="28260">
                  <c:v>62.759998321533203</c:v>
                </c:pt>
                <c:pt idx="28261">
                  <c:v>68.160003662109375</c:v>
                </c:pt>
                <c:pt idx="28262">
                  <c:v>65.480003356933594</c:v>
                </c:pt>
                <c:pt idx="28263">
                  <c:v>56.599998474121094</c:v>
                </c:pt>
                <c:pt idx="28264">
                  <c:v>66.44000244140625</c:v>
                </c:pt>
                <c:pt idx="28265">
                  <c:v>55.560001373291016</c:v>
                </c:pt>
                <c:pt idx="28266">
                  <c:v>59.520000457763672</c:v>
                </c:pt>
                <c:pt idx="28267">
                  <c:v>65.080001831054688</c:v>
                </c:pt>
                <c:pt idx="28268">
                  <c:v>61.360000610351563</c:v>
                </c:pt>
                <c:pt idx="28269">
                  <c:v>64.199996948242188</c:v>
                </c:pt>
                <c:pt idx="28270">
                  <c:v>56.240001678466797</c:v>
                </c:pt>
                <c:pt idx="28271">
                  <c:v>59.479999542236328</c:v>
                </c:pt>
                <c:pt idx="28272">
                  <c:v>57.599998474121094</c:v>
                </c:pt>
                <c:pt idx="28273">
                  <c:v>66.319999694824219</c:v>
                </c:pt>
                <c:pt idx="28274">
                  <c:v>67.080001831054688</c:v>
                </c:pt>
                <c:pt idx="28275">
                  <c:v>62.080001831054688</c:v>
                </c:pt>
                <c:pt idx="28276">
                  <c:v>56.119998931884766</c:v>
                </c:pt>
                <c:pt idx="28277">
                  <c:v>54.599998474121094</c:v>
                </c:pt>
                <c:pt idx="28278">
                  <c:v>63.919998168945313</c:v>
                </c:pt>
                <c:pt idx="28279">
                  <c:v>62.560001373291016</c:v>
                </c:pt>
                <c:pt idx="28280">
                  <c:v>61.479999542236328</c:v>
                </c:pt>
                <c:pt idx="28281">
                  <c:v>68.519996643066406</c:v>
                </c:pt>
                <c:pt idx="28282">
                  <c:v>60.560001373291016</c:v>
                </c:pt>
                <c:pt idx="28283">
                  <c:v>54.479999542236328</c:v>
                </c:pt>
                <c:pt idx="28284">
                  <c:v>55.240001678466797</c:v>
                </c:pt>
                <c:pt idx="28285">
                  <c:v>62.360000610351563</c:v>
                </c:pt>
                <c:pt idx="28286">
                  <c:v>58.520000457763672</c:v>
                </c:pt>
                <c:pt idx="28287">
                  <c:v>62.040000915527344</c:v>
                </c:pt>
                <c:pt idx="28288">
                  <c:v>57.799999237060547</c:v>
                </c:pt>
                <c:pt idx="28289">
                  <c:v>55.720001220703125</c:v>
                </c:pt>
                <c:pt idx="28290">
                  <c:v>56.240001678466797</c:v>
                </c:pt>
                <c:pt idx="28291">
                  <c:v>59.560001373291016</c:v>
                </c:pt>
                <c:pt idx="28292">
                  <c:v>61.279998779296875</c:v>
                </c:pt>
                <c:pt idx="28293">
                  <c:v>74.720001220703125</c:v>
                </c:pt>
                <c:pt idx="28294">
                  <c:v>67.319999694824219</c:v>
                </c:pt>
                <c:pt idx="28295">
                  <c:v>66.879997253417969</c:v>
                </c:pt>
                <c:pt idx="28296">
                  <c:v>78.199996948242188</c:v>
                </c:pt>
                <c:pt idx="28297">
                  <c:v>66.040000915527344</c:v>
                </c:pt>
                <c:pt idx="28298">
                  <c:v>77.760002136230469</c:v>
                </c:pt>
                <c:pt idx="28299">
                  <c:v>77.400001525878906</c:v>
                </c:pt>
                <c:pt idx="28300">
                  <c:v>67.120002746582031</c:v>
                </c:pt>
                <c:pt idx="28301">
                  <c:v>62</c:v>
                </c:pt>
                <c:pt idx="28302">
                  <c:v>65.319999694824219</c:v>
                </c:pt>
                <c:pt idx="28303">
                  <c:v>70.519996643066406</c:v>
                </c:pt>
                <c:pt idx="28304">
                  <c:v>63</c:v>
                </c:pt>
                <c:pt idx="28305">
                  <c:v>64.040000915527344</c:v>
                </c:pt>
                <c:pt idx="28306">
                  <c:v>63.799999237060547</c:v>
                </c:pt>
                <c:pt idx="28307">
                  <c:v>58.400001525878906</c:v>
                </c:pt>
                <c:pt idx="28308">
                  <c:v>60.799999237060547</c:v>
                </c:pt>
                <c:pt idx="28309">
                  <c:v>73.680000305175781</c:v>
                </c:pt>
                <c:pt idx="28310">
                  <c:v>64.040000915527344</c:v>
                </c:pt>
                <c:pt idx="28311">
                  <c:v>62.040000915527344</c:v>
                </c:pt>
                <c:pt idx="28312">
                  <c:v>47.959999084472656</c:v>
                </c:pt>
                <c:pt idx="28313">
                  <c:v>45.400001525878906</c:v>
                </c:pt>
                <c:pt idx="28314">
                  <c:v>45.599998474121094</c:v>
                </c:pt>
                <c:pt idx="28315">
                  <c:v>50.400001525878906</c:v>
                </c:pt>
                <c:pt idx="28316">
                  <c:v>41.919998168945313</c:v>
                </c:pt>
                <c:pt idx="28317">
                  <c:v>36.319999694824219</c:v>
                </c:pt>
                <c:pt idx="28318">
                  <c:v>33.360000610351563</c:v>
                </c:pt>
                <c:pt idx="28319">
                  <c:v>28.559999465942383</c:v>
                </c:pt>
                <c:pt idx="28320">
                  <c:v>27.040000915527344</c:v>
                </c:pt>
                <c:pt idx="28321">
                  <c:v>26.399999618530273</c:v>
                </c:pt>
                <c:pt idx="28322">
                  <c:v>21.479999542236328</c:v>
                </c:pt>
                <c:pt idx="28323">
                  <c:v>20.639999389648438</c:v>
                </c:pt>
                <c:pt idx="28324">
                  <c:v>20.600000381469727</c:v>
                </c:pt>
                <c:pt idx="28325">
                  <c:v>20.159999847412109</c:v>
                </c:pt>
                <c:pt idx="28326">
                  <c:v>21.079999923706055</c:v>
                </c:pt>
                <c:pt idx="28327">
                  <c:v>20.840000152587891</c:v>
                </c:pt>
                <c:pt idx="28328">
                  <c:v>19.840000152587891</c:v>
                </c:pt>
                <c:pt idx="28329">
                  <c:v>20.600000381469727</c:v>
                </c:pt>
                <c:pt idx="28330">
                  <c:v>23.040000915527344</c:v>
                </c:pt>
                <c:pt idx="28331">
                  <c:v>26.559999465942383</c:v>
                </c:pt>
                <c:pt idx="28332">
                  <c:v>25.479999542236328</c:v>
                </c:pt>
                <c:pt idx="28333">
                  <c:v>20.520000457763672</c:v>
                </c:pt>
                <c:pt idx="28334">
                  <c:v>21.280000686645508</c:v>
                </c:pt>
                <c:pt idx="28335">
                  <c:v>21.040000915527344</c:v>
                </c:pt>
                <c:pt idx="28336">
                  <c:v>20.719999313354492</c:v>
                </c:pt>
                <c:pt idx="28337">
                  <c:v>19.760000228881836</c:v>
                </c:pt>
                <c:pt idx="28338">
                  <c:v>20.559999465942383</c:v>
                </c:pt>
                <c:pt idx="28339">
                  <c:v>20.879999160766602</c:v>
                </c:pt>
                <c:pt idx="28340">
                  <c:v>20</c:v>
                </c:pt>
                <c:pt idx="28341">
                  <c:v>21.840000152587891</c:v>
                </c:pt>
                <c:pt idx="28342">
                  <c:v>25.319999694824219</c:v>
                </c:pt>
                <c:pt idx="28343">
                  <c:v>25.399999618530273</c:v>
                </c:pt>
                <c:pt idx="28344">
                  <c:v>23.360000610351563</c:v>
                </c:pt>
                <c:pt idx="28345">
                  <c:v>24.719999313354492</c:v>
                </c:pt>
                <c:pt idx="28346">
                  <c:v>24.360000610351563</c:v>
                </c:pt>
                <c:pt idx="28347">
                  <c:v>25.159999847412109</c:v>
                </c:pt>
                <c:pt idx="28348">
                  <c:v>25.920000076293945</c:v>
                </c:pt>
                <c:pt idx="28349">
                  <c:v>24.319999694824219</c:v>
                </c:pt>
                <c:pt idx="28350">
                  <c:v>25.399999618530273</c:v>
                </c:pt>
                <c:pt idx="28351">
                  <c:v>27.399999618530273</c:v>
                </c:pt>
                <c:pt idx="28352">
                  <c:v>65.680000305175781</c:v>
                </c:pt>
                <c:pt idx="28353">
                  <c:v>49.599998474121094</c:v>
                </c:pt>
                <c:pt idx="28354">
                  <c:v>49.720001220703125</c:v>
                </c:pt>
                <c:pt idx="28355">
                  <c:v>44.680000305175781</c:v>
                </c:pt>
                <c:pt idx="28356">
                  <c:v>55.759998321533203</c:v>
                </c:pt>
                <c:pt idx="28357">
                  <c:v>68.800003051757813</c:v>
                </c:pt>
                <c:pt idx="28358">
                  <c:v>60.439998626708984</c:v>
                </c:pt>
                <c:pt idx="28359">
                  <c:v>67.120002746582031</c:v>
                </c:pt>
                <c:pt idx="28360">
                  <c:v>61.959999084472656</c:v>
                </c:pt>
                <c:pt idx="28361">
                  <c:v>60.520000457763672</c:v>
                </c:pt>
                <c:pt idx="28362">
                  <c:v>64.959999084472656</c:v>
                </c:pt>
                <c:pt idx="28363">
                  <c:v>59.119998931884766</c:v>
                </c:pt>
                <c:pt idx="28364">
                  <c:v>54.799999237060547</c:v>
                </c:pt>
                <c:pt idx="28365">
                  <c:v>67.720001220703125</c:v>
                </c:pt>
                <c:pt idx="28366">
                  <c:v>71.639999389648438</c:v>
                </c:pt>
                <c:pt idx="28367">
                  <c:v>63.840000152587891</c:v>
                </c:pt>
                <c:pt idx="28368">
                  <c:v>70.239997863769531</c:v>
                </c:pt>
                <c:pt idx="28369">
                  <c:v>69.55999755859375</c:v>
                </c:pt>
                <c:pt idx="28370">
                  <c:v>54.200000762939453</c:v>
                </c:pt>
                <c:pt idx="28371">
                  <c:v>50.720001220703125</c:v>
                </c:pt>
                <c:pt idx="28372">
                  <c:v>58.360000610351563</c:v>
                </c:pt>
                <c:pt idx="28373">
                  <c:v>67</c:v>
                </c:pt>
                <c:pt idx="28374">
                  <c:v>61.599998474121094</c:v>
                </c:pt>
                <c:pt idx="28375">
                  <c:v>60.279998779296875</c:v>
                </c:pt>
                <c:pt idx="28376">
                  <c:v>59.599998474121094</c:v>
                </c:pt>
                <c:pt idx="28377">
                  <c:v>59.360000610351563</c:v>
                </c:pt>
                <c:pt idx="28378">
                  <c:v>60.200000762939453</c:v>
                </c:pt>
                <c:pt idx="28379">
                  <c:v>61.840000152587891</c:v>
                </c:pt>
                <c:pt idx="28380">
                  <c:v>74.44000244140625</c:v>
                </c:pt>
                <c:pt idx="28381">
                  <c:v>59.520000457763672</c:v>
                </c:pt>
                <c:pt idx="28382">
                  <c:v>69.279998779296875</c:v>
                </c:pt>
                <c:pt idx="28383">
                  <c:v>68</c:v>
                </c:pt>
                <c:pt idx="28384">
                  <c:v>65.400001525878906</c:v>
                </c:pt>
                <c:pt idx="28385">
                  <c:v>73.639999389648438</c:v>
                </c:pt>
                <c:pt idx="28386">
                  <c:v>81.480003356933594</c:v>
                </c:pt>
                <c:pt idx="28387">
                  <c:v>73.040000915527344</c:v>
                </c:pt>
                <c:pt idx="28388">
                  <c:v>75.839996337890625</c:v>
                </c:pt>
                <c:pt idx="28389">
                  <c:v>78.839996337890625</c:v>
                </c:pt>
                <c:pt idx="28390">
                  <c:v>74.519996643066406</c:v>
                </c:pt>
                <c:pt idx="28391">
                  <c:v>77.080001831054688</c:v>
                </c:pt>
                <c:pt idx="28392">
                  <c:v>74.839996337890625</c:v>
                </c:pt>
                <c:pt idx="28393">
                  <c:v>64.400001525878906</c:v>
                </c:pt>
                <c:pt idx="28394">
                  <c:v>70.720001220703125</c:v>
                </c:pt>
                <c:pt idx="28395">
                  <c:v>77.199996948242188</c:v>
                </c:pt>
                <c:pt idx="28396">
                  <c:v>71.239997863769531</c:v>
                </c:pt>
                <c:pt idx="28397">
                  <c:v>77.319999694824219</c:v>
                </c:pt>
                <c:pt idx="28398">
                  <c:v>76.519996643066406</c:v>
                </c:pt>
                <c:pt idx="28399">
                  <c:v>76.120002746582031</c:v>
                </c:pt>
                <c:pt idx="28400">
                  <c:v>71.839996337890625</c:v>
                </c:pt>
                <c:pt idx="28401">
                  <c:v>60.959999084472656</c:v>
                </c:pt>
                <c:pt idx="28402">
                  <c:v>59.200000762939453</c:v>
                </c:pt>
                <c:pt idx="28403">
                  <c:v>66.319999694824219</c:v>
                </c:pt>
                <c:pt idx="28404">
                  <c:v>63.520000457763672</c:v>
                </c:pt>
                <c:pt idx="28405">
                  <c:v>65.959999084472656</c:v>
                </c:pt>
                <c:pt idx="28406">
                  <c:v>66.720001220703125</c:v>
                </c:pt>
                <c:pt idx="28407">
                  <c:v>66.839996337890625</c:v>
                </c:pt>
                <c:pt idx="28408">
                  <c:v>49.479999542236328</c:v>
                </c:pt>
                <c:pt idx="28409">
                  <c:v>43.880001068115234</c:v>
                </c:pt>
                <c:pt idx="28410">
                  <c:v>46.520000457763672</c:v>
                </c:pt>
                <c:pt idx="28411">
                  <c:v>44.400001525878906</c:v>
                </c:pt>
                <c:pt idx="28412">
                  <c:v>44.840000152587891</c:v>
                </c:pt>
                <c:pt idx="28413">
                  <c:v>41.880001068115234</c:v>
                </c:pt>
                <c:pt idx="28414">
                  <c:v>37.799999237060547</c:v>
                </c:pt>
                <c:pt idx="28415">
                  <c:v>29.319999694824219</c:v>
                </c:pt>
                <c:pt idx="28416">
                  <c:v>30.239999771118164</c:v>
                </c:pt>
                <c:pt idx="28417">
                  <c:v>28.200000762939453</c:v>
                </c:pt>
                <c:pt idx="28418">
                  <c:v>24.680000305175781</c:v>
                </c:pt>
                <c:pt idx="28419">
                  <c:v>22.319999694824219</c:v>
                </c:pt>
                <c:pt idx="28420">
                  <c:v>22</c:v>
                </c:pt>
                <c:pt idx="28421">
                  <c:v>22.159999847412109</c:v>
                </c:pt>
                <c:pt idx="28422">
                  <c:v>22.040000915527344</c:v>
                </c:pt>
                <c:pt idx="28423">
                  <c:v>21.399999618530273</c:v>
                </c:pt>
                <c:pt idx="28424">
                  <c:v>22.840000152587891</c:v>
                </c:pt>
                <c:pt idx="28425">
                  <c:v>26.920000076293945</c:v>
                </c:pt>
                <c:pt idx="28426">
                  <c:v>26.920000076293945</c:v>
                </c:pt>
                <c:pt idx="28427">
                  <c:v>26.600000381469727</c:v>
                </c:pt>
                <c:pt idx="28428">
                  <c:v>21.280000686645508</c:v>
                </c:pt>
                <c:pt idx="28429">
                  <c:v>24.799999237060547</c:v>
                </c:pt>
                <c:pt idx="28430">
                  <c:v>26.680000305175781</c:v>
                </c:pt>
                <c:pt idx="28431">
                  <c:v>25.399999618530273</c:v>
                </c:pt>
                <c:pt idx="28432">
                  <c:v>21.840000152587891</c:v>
                </c:pt>
                <c:pt idx="28433">
                  <c:v>24.120000839233398</c:v>
                </c:pt>
                <c:pt idx="28434">
                  <c:v>24.840000152587891</c:v>
                </c:pt>
                <c:pt idx="28435">
                  <c:v>25.040000915527344</c:v>
                </c:pt>
                <c:pt idx="28436">
                  <c:v>25.120000839233398</c:v>
                </c:pt>
                <c:pt idx="28437">
                  <c:v>25.639999389648438</c:v>
                </c:pt>
                <c:pt idx="28438">
                  <c:v>25.600000381469727</c:v>
                </c:pt>
                <c:pt idx="28439">
                  <c:v>25.040000915527344</c:v>
                </c:pt>
                <c:pt idx="28440">
                  <c:v>24.440000534057617</c:v>
                </c:pt>
                <c:pt idx="28441">
                  <c:v>24.159999847412109</c:v>
                </c:pt>
                <c:pt idx="28442">
                  <c:v>23.920000076293945</c:v>
                </c:pt>
                <c:pt idx="28443">
                  <c:v>24.680000305175781</c:v>
                </c:pt>
                <c:pt idx="28444">
                  <c:v>24.600000381469727</c:v>
                </c:pt>
                <c:pt idx="28445">
                  <c:v>25.120000839233398</c:v>
                </c:pt>
                <c:pt idx="28446">
                  <c:v>26</c:v>
                </c:pt>
                <c:pt idx="28447">
                  <c:v>32.319999694824219</c:v>
                </c:pt>
                <c:pt idx="28448">
                  <c:v>39.840000152587891</c:v>
                </c:pt>
                <c:pt idx="28449">
                  <c:v>58.159999847412109</c:v>
                </c:pt>
                <c:pt idx="28450">
                  <c:v>61.520000457763672</c:v>
                </c:pt>
                <c:pt idx="28451">
                  <c:v>46.319999694824219</c:v>
                </c:pt>
                <c:pt idx="28452">
                  <c:v>59.520000457763672</c:v>
                </c:pt>
                <c:pt idx="28453">
                  <c:v>64.839996337890625</c:v>
                </c:pt>
                <c:pt idx="28454">
                  <c:v>53</c:v>
                </c:pt>
                <c:pt idx="28455">
                  <c:v>59.880001068115234</c:v>
                </c:pt>
                <c:pt idx="28456">
                  <c:v>59.560001373291016</c:v>
                </c:pt>
                <c:pt idx="28457">
                  <c:v>56.759998321533203</c:v>
                </c:pt>
                <c:pt idx="28458">
                  <c:v>54.159999847412109</c:v>
                </c:pt>
                <c:pt idx="28459">
                  <c:v>67.319999694824219</c:v>
                </c:pt>
                <c:pt idx="28460">
                  <c:v>60.200000762939453</c:v>
                </c:pt>
                <c:pt idx="28461">
                  <c:v>68</c:v>
                </c:pt>
                <c:pt idx="28462">
                  <c:v>60</c:v>
                </c:pt>
                <c:pt idx="28463">
                  <c:v>64.599998474121094</c:v>
                </c:pt>
                <c:pt idx="28464">
                  <c:v>63.279998779296875</c:v>
                </c:pt>
                <c:pt idx="28465">
                  <c:v>60.840000152587891</c:v>
                </c:pt>
                <c:pt idx="28466">
                  <c:v>60.119998931884766</c:v>
                </c:pt>
                <c:pt idx="28467">
                  <c:v>55.759998321533203</c:v>
                </c:pt>
                <c:pt idx="28468">
                  <c:v>56.119998931884766</c:v>
                </c:pt>
                <c:pt idx="28469">
                  <c:v>65.199996948242188</c:v>
                </c:pt>
                <c:pt idx="28470">
                  <c:v>59.919998168945313</c:v>
                </c:pt>
                <c:pt idx="28471">
                  <c:v>57.119998931884766</c:v>
                </c:pt>
                <c:pt idx="28472">
                  <c:v>50.319999694824219</c:v>
                </c:pt>
                <c:pt idx="28473">
                  <c:v>49.880001068115234</c:v>
                </c:pt>
                <c:pt idx="28474">
                  <c:v>63.400001525878906</c:v>
                </c:pt>
                <c:pt idx="28475">
                  <c:v>58.959999084472656</c:v>
                </c:pt>
                <c:pt idx="28476">
                  <c:v>54.759998321533203</c:v>
                </c:pt>
                <c:pt idx="28477">
                  <c:v>54.240001678466797</c:v>
                </c:pt>
                <c:pt idx="28478">
                  <c:v>56.119998931884766</c:v>
                </c:pt>
                <c:pt idx="28479">
                  <c:v>67.360000610351563</c:v>
                </c:pt>
                <c:pt idx="28480">
                  <c:v>51.319999694824219</c:v>
                </c:pt>
                <c:pt idx="28481">
                  <c:v>66.639999389648438</c:v>
                </c:pt>
                <c:pt idx="28482">
                  <c:v>59.560001373291016</c:v>
                </c:pt>
                <c:pt idx="28483">
                  <c:v>63.840000152587891</c:v>
                </c:pt>
                <c:pt idx="28484">
                  <c:v>67.319999694824219</c:v>
                </c:pt>
                <c:pt idx="28485">
                  <c:v>75.480003356933594</c:v>
                </c:pt>
                <c:pt idx="28486">
                  <c:v>73.55999755859375</c:v>
                </c:pt>
                <c:pt idx="28487">
                  <c:v>65.879997253417969</c:v>
                </c:pt>
                <c:pt idx="28488">
                  <c:v>63.959999084472656</c:v>
                </c:pt>
                <c:pt idx="28489">
                  <c:v>64.279998779296875</c:v>
                </c:pt>
                <c:pt idx="28490">
                  <c:v>58.279998779296875</c:v>
                </c:pt>
                <c:pt idx="28491">
                  <c:v>69</c:v>
                </c:pt>
                <c:pt idx="28492">
                  <c:v>64</c:v>
                </c:pt>
                <c:pt idx="28493">
                  <c:v>56.720001220703125</c:v>
                </c:pt>
                <c:pt idx="28494">
                  <c:v>59.799999237060547</c:v>
                </c:pt>
                <c:pt idx="28495">
                  <c:v>67.160003662109375</c:v>
                </c:pt>
                <c:pt idx="28496">
                  <c:v>51.959999084472656</c:v>
                </c:pt>
                <c:pt idx="28497">
                  <c:v>55.560001373291016</c:v>
                </c:pt>
                <c:pt idx="28498">
                  <c:v>58.360000610351563</c:v>
                </c:pt>
                <c:pt idx="28499">
                  <c:v>65.120002746582031</c:v>
                </c:pt>
                <c:pt idx="28500">
                  <c:v>60.840000152587891</c:v>
                </c:pt>
                <c:pt idx="28501">
                  <c:v>63</c:v>
                </c:pt>
                <c:pt idx="28502">
                  <c:v>68.360000610351563</c:v>
                </c:pt>
                <c:pt idx="28503">
                  <c:v>55.520000457763672</c:v>
                </c:pt>
                <c:pt idx="28504">
                  <c:v>43.799999237060547</c:v>
                </c:pt>
                <c:pt idx="28505">
                  <c:v>41.240001678466797</c:v>
                </c:pt>
                <c:pt idx="28506">
                  <c:v>41.759998321533203</c:v>
                </c:pt>
                <c:pt idx="28507">
                  <c:v>40.880001068115234</c:v>
                </c:pt>
                <c:pt idx="28508">
                  <c:v>40.479999542236328</c:v>
                </c:pt>
                <c:pt idx="28509">
                  <c:v>42.959999084472656</c:v>
                </c:pt>
                <c:pt idx="28510">
                  <c:v>31.879999160766602</c:v>
                </c:pt>
                <c:pt idx="28511">
                  <c:v>28.280000686645508</c:v>
                </c:pt>
                <c:pt idx="28512">
                  <c:v>28.120000839233398</c:v>
                </c:pt>
                <c:pt idx="28513">
                  <c:v>22.840000152587891</c:v>
                </c:pt>
                <c:pt idx="28514">
                  <c:v>23.040000915527344</c:v>
                </c:pt>
                <c:pt idx="28515">
                  <c:v>22.799999237060547</c:v>
                </c:pt>
                <c:pt idx="28516">
                  <c:v>22.040000915527344</c:v>
                </c:pt>
                <c:pt idx="28517">
                  <c:v>22.479999542236328</c:v>
                </c:pt>
                <c:pt idx="28518">
                  <c:v>22</c:v>
                </c:pt>
                <c:pt idx="28519">
                  <c:v>21.680000305175781</c:v>
                </c:pt>
                <c:pt idx="28520">
                  <c:v>22</c:v>
                </c:pt>
                <c:pt idx="28521">
                  <c:v>22.399999618530273</c:v>
                </c:pt>
                <c:pt idx="28522">
                  <c:v>22.120000839233398</c:v>
                </c:pt>
                <c:pt idx="28523">
                  <c:v>22.719999313354492</c:v>
                </c:pt>
                <c:pt idx="28524">
                  <c:v>22.920000076293945</c:v>
                </c:pt>
                <c:pt idx="28525">
                  <c:v>21.920000076293945</c:v>
                </c:pt>
                <c:pt idx="28526">
                  <c:v>22.520000457763672</c:v>
                </c:pt>
                <c:pt idx="28527">
                  <c:v>22.360000610351563</c:v>
                </c:pt>
                <c:pt idx="28528">
                  <c:v>21.159999847412109</c:v>
                </c:pt>
                <c:pt idx="28529">
                  <c:v>22.440000534057617</c:v>
                </c:pt>
                <c:pt idx="28530">
                  <c:v>21.440000534057617</c:v>
                </c:pt>
                <c:pt idx="28531">
                  <c:v>22.760000228881836</c:v>
                </c:pt>
                <c:pt idx="28532">
                  <c:v>21.680000305175781</c:v>
                </c:pt>
                <c:pt idx="28533">
                  <c:v>20.600000381469727</c:v>
                </c:pt>
                <c:pt idx="28534">
                  <c:v>20.959999084472656</c:v>
                </c:pt>
                <c:pt idx="28535">
                  <c:v>22.159999847412109</c:v>
                </c:pt>
                <c:pt idx="28536">
                  <c:v>23</c:v>
                </c:pt>
                <c:pt idx="28537">
                  <c:v>21.840000152587891</c:v>
                </c:pt>
                <c:pt idx="28538">
                  <c:v>21.399999618530273</c:v>
                </c:pt>
                <c:pt idx="28539">
                  <c:v>22.200000762939453</c:v>
                </c:pt>
                <c:pt idx="28540">
                  <c:v>32.720001220703125</c:v>
                </c:pt>
                <c:pt idx="28541">
                  <c:v>36.959999084472656</c:v>
                </c:pt>
                <c:pt idx="28542">
                  <c:v>41.159999847412109</c:v>
                </c:pt>
                <c:pt idx="28543">
                  <c:v>34.919998168945313</c:v>
                </c:pt>
                <c:pt idx="28544">
                  <c:v>37.439998626708984</c:v>
                </c:pt>
                <c:pt idx="28545">
                  <c:v>41.200000762939453</c:v>
                </c:pt>
                <c:pt idx="28546">
                  <c:v>43.040000915527344</c:v>
                </c:pt>
                <c:pt idx="28547">
                  <c:v>43.279998779296875</c:v>
                </c:pt>
                <c:pt idx="28548">
                  <c:v>66.160003662109375</c:v>
                </c:pt>
                <c:pt idx="28549">
                  <c:v>78.080001831054688</c:v>
                </c:pt>
                <c:pt idx="28550">
                  <c:v>54.200000762939453</c:v>
                </c:pt>
                <c:pt idx="28551">
                  <c:v>55.080001831054688</c:v>
                </c:pt>
                <c:pt idx="28552">
                  <c:v>59.520000457763672</c:v>
                </c:pt>
                <c:pt idx="28553">
                  <c:v>53.720001220703125</c:v>
                </c:pt>
                <c:pt idx="28554">
                  <c:v>54.639999389648438</c:v>
                </c:pt>
                <c:pt idx="28555">
                  <c:v>49.720001220703125</c:v>
                </c:pt>
                <c:pt idx="28556">
                  <c:v>53.400001525878906</c:v>
                </c:pt>
                <c:pt idx="28557">
                  <c:v>62.400001525878906</c:v>
                </c:pt>
                <c:pt idx="28558">
                  <c:v>63.840000152587891</c:v>
                </c:pt>
                <c:pt idx="28559">
                  <c:v>66.319999694824219</c:v>
                </c:pt>
                <c:pt idx="28560">
                  <c:v>51.919998168945313</c:v>
                </c:pt>
                <c:pt idx="28561">
                  <c:v>56</c:v>
                </c:pt>
                <c:pt idx="28562">
                  <c:v>49.080001831054688</c:v>
                </c:pt>
                <c:pt idx="28563">
                  <c:v>53.040000915527344</c:v>
                </c:pt>
                <c:pt idx="28564">
                  <c:v>54.479999542236328</c:v>
                </c:pt>
                <c:pt idx="28565">
                  <c:v>65.599998474121094</c:v>
                </c:pt>
                <c:pt idx="28566">
                  <c:v>59.040000915527344</c:v>
                </c:pt>
                <c:pt idx="28567">
                  <c:v>59.080001831054688</c:v>
                </c:pt>
                <c:pt idx="28568">
                  <c:v>49.520000457763672</c:v>
                </c:pt>
                <c:pt idx="28569">
                  <c:v>52</c:v>
                </c:pt>
                <c:pt idx="28570">
                  <c:v>47.680000305175781</c:v>
                </c:pt>
                <c:pt idx="28571">
                  <c:v>56.799999237060547</c:v>
                </c:pt>
                <c:pt idx="28572">
                  <c:v>59.759998321533203</c:v>
                </c:pt>
                <c:pt idx="28573">
                  <c:v>58.400001525878906</c:v>
                </c:pt>
                <c:pt idx="28574">
                  <c:v>48.159999847412109</c:v>
                </c:pt>
                <c:pt idx="28575">
                  <c:v>50.919998168945313</c:v>
                </c:pt>
                <c:pt idx="28576">
                  <c:v>57.759998321533203</c:v>
                </c:pt>
                <c:pt idx="28577">
                  <c:v>66.55999755859375</c:v>
                </c:pt>
                <c:pt idx="28578">
                  <c:v>58.040000915527344</c:v>
                </c:pt>
                <c:pt idx="28579">
                  <c:v>55.520000457763672</c:v>
                </c:pt>
                <c:pt idx="28580">
                  <c:v>59.479999542236328</c:v>
                </c:pt>
                <c:pt idx="28581">
                  <c:v>64.239997863769531</c:v>
                </c:pt>
                <c:pt idx="28582">
                  <c:v>70.760002136230469</c:v>
                </c:pt>
                <c:pt idx="28583">
                  <c:v>75.160003662109375</c:v>
                </c:pt>
                <c:pt idx="28584">
                  <c:v>63.520000457763672</c:v>
                </c:pt>
                <c:pt idx="28585">
                  <c:v>54.639999389648438</c:v>
                </c:pt>
                <c:pt idx="28586">
                  <c:v>68.800003051757813</c:v>
                </c:pt>
                <c:pt idx="28587">
                  <c:v>80.519996643066406</c:v>
                </c:pt>
                <c:pt idx="28588">
                  <c:v>69.599998474121094</c:v>
                </c:pt>
                <c:pt idx="28589">
                  <c:v>67.879997253417969</c:v>
                </c:pt>
                <c:pt idx="28590">
                  <c:v>66.319999694824219</c:v>
                </c:pt>
                <c:pt idx="28591">
                  <c:v>62.319999694824219</c:v>
                </c:pt>
                <c:pt idx="28592">
                  <c:v>74.360000610351563</c:v>
                </c:pt>
                <c:pt idx="28593">
                  <c:v>74</c:v>
                </c:pt>
                <c:pt idx="28594">
                  <c:v>59.279998779296875</c:v>
                </c:pt>
                <c:pt idx="28595">
                  <c:v>54.919998168945313</c:v>
                </c:pt>
                <c:pt idx="28596">
                  <c:v>55.599998474121094</c:v>
                </c:pt>
                <c:pt idx="28597">
                  <c:v>62.560001373291016</c:v>
                </c:pt>
                <c:pt idx="28598">
                  <c:v>61.759998321533203</c:v>
                </c:pt>
                <c:pt idx="28599">
                  <c:v>59.040000915527344</c:v>
                </c:pt>
                <c:pt idx="28600">
                  <c:v>50.840000152587891</c:v>
                </c:pt>
                <c:pt idx="28601">
                  <c:v>48.319999694824219</c:v>
                </c:pt>
                <c:pt idx="28602">
                  <c:v>46.639999389648438</c:v>
                </c:pt>
                <c:pt idx="28603">
                  <c:v>40.840000152587891</c:v>
                </c:pt>
                <c:pt idx="28604">
                  <c:v>36.240001678466797</c:v>
                </c:pt>
                <c:pt idx="28605">
                  <c:v>28.440000534057617</c:v>
                </c:pt>
                <c:pt idx="28606">
                  <c:v>25.159999847412109</c:v>
                </c:pt>
                <c:pt idx="28607">
                  <c:v>23.079999923706055</c:v>
                </c:pt>
                <c:pt idx="28608">
                  <c:v>20.639999389648438</c:v>
                </c:pt>
                <c:pt idx="28609">
                  <c:v>21.399999618530273</c:v>
                </c:pt>
                <c:pt idx="28610">
                  <c:v>21.639999389648438</c:v>
                </c:pt>
                <c:pt idx="28611">
                  <c:v>21</c:v>
                </c:pt>
                <c:pt idx="28612">
                  <c:v>20.719999313354492</c:v>
                </c:pt>
                <c:pt idx="28613">
                  <c:v>19.920000076293945</c:v>
                </c:pt>
                <c:pt idx="28614">
                  <c:v>20.120000839233398</c:v>
                </c:pt>
                <c:pt idx="28615">
                  <c:v>19.559999465942383</c:v>
                </c:pt>
                <c:pt idx="28616">
                  <c:v>19.120000839233398</c:v>
                </c:pt>
                <c:pt idx="28617">
                  <c:v>19.680000305175781</c:v>
                </c:pt>
                <c:pt idx="28618">
                  <c:v>20.840000152587891</c:v>
                </c:pt>
                <c:pt idx="28619">
                  <c:v>20.719999313354492</c:v>
                </c:pt>
                <c:pt idx="28620">
                  <c:v>21.440000534057617</c:v>
                </c:pt>
                <c:pt idx="28621">
                  <c:v>21.680000305175781</c:v>
                </c:pt>
                <c:pt idx="28622">
                  <c:v>20.559999465942383</c:v>
                </c:pt>
                <c:pt idx="28623">
                  <c:v>20.440000534057617</c:v>
                </c:pt>
                <c:pt idx="28624">
                  <c:v>18.959999084472656</c:v>
                </c:pt>
                <c:pt idx="28625">
                  <c:v>19.840000152587891</c:v>
                </c:pt>
                <c:pt idx="28626">
                  <c:v>19.959999084472656</c:v>
                </c:pt>
                <c:pt idx="28627">
                  <c:v>20.920000076293945</c:v>
                </c:pt>
                <c:pt idx="28628">
                  <c:v>19.639999389648438</c:v>
                </c:pt>
                <c:pt idx="28629">
                  <c:v>19.399999618530273</c:v>
                </c:pt>
                <c:pt idx="28630">
                  <c:v>19</c:v>
                </c:pt>
                <c:pt idx="28631">
                  <c:v>18.639999389648438</c:v>
                </c:pt>
                <c:pt idx="28632">
                  <c:v>18.319999694824219</c:v>
                </c:pt>
                <c:pt idx="28633">
                  <c:v>19.399999618530273</c:v>
                </c:pt>
                <c:pt idx="28634">
                  <c:v>19.040000915527344</c:v>
                </c:pt>
                <c:pt idx="28635">
                  <c:v>20.399999618530273</c:v>
                </c:pt>
                <c:pt idx="28636">
                  <c:v>21</c:v>
                </c:pt>
                <c:pt idx="28637">
                  <c:v>20.840000152587891</c:v>
                </c:pt>
                <c:pt idx="28638">
                  <c:v>20.840000152587891</c:v>
                </c:pt>
                <c:pt idx="28639">
                  <c:v>25.719999313354492</c:v>
                </c:pt>
                <c:pt idx="28640">
                  <c:v>35.840000152587891</c:v>
                </c:pt>
                <c:pt idx="28641">
                  <c:v>38.080001831054688</c:v>
                </c:pt>
                <c:pt idx="28642">
                  <c:v>47</c:v>
                </c:pt>
                <c:pt idx="28643">
                  <c:v>44.599998474121094</c:v>
                </c:pt>
                <c:pt idx="28644">
                  <c:v>78.639999389648438</c:v>
                </c:pt>
                <c:pt idx="28645">
                  <c:v>74.400001525878906</c:v>
                </c:pt>
                <c:pt idx="28646">
                  <c:v>52.680000305175781</c:v>
                </c:pt>
                <c:pt idx="28647">
                  <c:v>69.160003662109375</c:v>
                </c:pt>
                <c:pt idx="28648">
                  <c:v>58.319999694824219</c:v>
                </c:pt>
                <c:pt idx="28649">
                  <c:v>53.720001220703125</c:v>
                </c:pt>
                <c:pt idx="28650">
                  <c:v>51.439998626708984</c:v>
                </c:pt>
                <c:pt idx="28651">
                  <c:v>60.439998626708984</c:v>
                </c:pt>
                <c:pt idx="28652">
                  <c:v>63.040000915527344</c:v>
                </c:pt>
                <c:pt idx="28653">
                  <c:v>67.680000305175781</c:v>
                </c:pt>
                <c:pt idx="28654">
                  <c:v>56.919998168945313</c:v>
                </c:pt>
                <c:pt idx="28655">
                  <c:v>63.599998474121094</c:v>
                </c:pt>
                <c:pt idx="28656">
                  <c:v>66.080001831054688</c:v>
                </c:pt>
                <c:pt idx="28657">
                  <c:v>56.799999237060547</c:v>
                </c:pt>
                <c:pt idx="28658">
                  <c:v>51.400001525878906</c:v>
                </c:pt>
                <c:pt idx="28659">
                  <c:v>56.240001678466797</c:v>
                </c:pt>
                <c:pt idx="28660">
                  <c:v>53.479999542236328</c:v>
                </c:pt>
                <c:pt idx="28661">
                  <c:v>57.720001220703125</c:v>
                </c:pt>
                <c:pt idx="28662">
                  <c:v>60.919998168945313</c:v>
                </c:pt>
                <c:pt idx="28663">
                  <c:v>60.680000305175781</c:v>
                </c:pt>
                <c:pt idx="28664">
                  <c:v>58.560001373291016</c:v>
                </c:pt>
                <c:pt idx="28665">
                  <c:v>51.639999389648438</c:v>
                </c:pt>
                <c:pt idx="28666">
                  <c:v>58.400001525878906</c:v>
                </c:pt>
                <c:pt idx="28667">
                  <c:v>58.840000152587891</c:v>
                </c:pt>
                <c:pt idx="28668">
                  <c:v>58.880001068115234</c:v>
                </c:pt>
                <c:pt idx="28669">
                  <c:v>56.040000915527344</c:v>
                </c:pt>
                <c:pt idx="28670">
                  <c:v>53.360000610351563</c:v>
                </c:pt>
                <c:pt idx="28671">
                  <c:v>51.880001068115234</c:v>
                </c:pt>
                <c:pt idx="28672">
                  <c:v>60.040000915527344</c:v>
                </c:pt>
                <c:pt idx="28673">
                  <c:v>59.400001525878906</c:v>
                </c:pt>
                <c:pt idx="28674">
                  <c:v>65.800003051757813</c:v>
                </c:pt>
                <c:pt idx="28675">
                  <c:v>67.800003051757813</c:v>
                </c:pt>
                <c:pt idx="28676">
                  <c:v>58.520000457763672</c:v>
                </c:pt>
                <c:pt idx="28677">
                  <c:v>59.040000915527344</c:v>
                </c:pt>
                <c:pt idx="28678">
                  <c:v>65.160003662109375</c:v>
                </c:pt>
                <c:pt idx="28679">
                  <c:v>60.360000610351563</c:v>
                </c:pt>
                <c:pt idx="28680">
                  <c:v>64.239997863769531</c:v>
                </c:pt>
                <c:pt idx="28681">
                  <c:v>78.239997863769531</c:v>
                </c:pt>
                <c:pt idx="28682">
                  <c:v>63.840000152587891</c:v>
                </c:pt>
                <c:pt idx="28683">
                  <c:v>66.800003051757813</c:v>
                </c:pt>
                <c:pt idx="28684">
                  <c:v>66.279998779296875</c:v>
                </c:pt>
                <c:pt idx="28685">
                  <c:v>75.44000244140625</c:v>
                </c:pt>
                <c:pt idx="28686">
                  <c:v>65.55999755859375</c:v>
                </c:pt>
                <c:pt idx="28687">
                  <c:v>73.400001525878906</c:v>
                </c:pt>
                <c:pt idx="28688">
                  <c:v>69.080001831054688</c:v>
                </c:pt>
                <c:pt idx="28689">
                  <c:v>58.240001678466797</c:v>
                </c:pt>
                <c:pt idx="28690">
                  <c:v>59.240001678466797</c:v>
                </c:pt>
                <c:pt idx="28691">
                  <c:v>62.040000915527344</c:v>
                </c:pt>
                <c:pt idx="28692">
                  <c:v>66.959999084472656</c:v>
                </c:pt>
                <c:pt idx="28693">
                  <c:v>53.159999847412109</c:v>
                </c:pt>
                <c:pt idx="28694">
                  <c:v>72.040000915527344</c:v>
                </c:pt>
                <c:pt idx="28695">
                  <c:v>63.319999694824219</c:v>
                </c:pt>
                <c:pt idx="28696">
                  <c:v>57.680000305175781</c:v>
                </c:pt>
                <c:pt idx="28697">
                  <c:v>58.520000457763672</c:v>
                </c:pt>
                <c:pt idx="28698">
                  <c:v>64.839996337890625</c:v>
                </c:pt>
                <c:pt idx="28699">
                  <c:v>59.360000610351563</c:v>
                </c:pt>
                <c:pt idx="28700">
                  <c:v>50</c:v>
                </c:pt>
                <c:pt idx="28701">
                  <c:v>45.919998168945313</c:v>
                </c:pt>
                <c:pt idx="28702">
                  <c:v>41.439998626708984</c:v>
                </c:pt>
                <c:pt idx="28703">
                  <c:v>43.720001220703125</c:v>
                </c:pt>
                <c:pt idx="28704">
                  <c:v>39.080001831054688</c:v>
                </c:pt>
                <c:pt idx="28705">
                  <c:v>35.560001373291016</c:v>
                </c:pt>
                <c:pt idx="28706">
                  <c:v>33.360000610351563</c:v>
                </c:pt>
                <c:pt idx="28707">
                  <c:v>29.559999465942383</c:v>
                </c:pt>
                <c:pt idx="28708">
                  <c:v>29.559999465942383</c:v>
                </c:pt>
                <c:pt idx="28709">
                  <c:v>26.120000839233398</c:v>
                </c:pt>
                <c:pt idx="28710">
                  <c:v>20.079999923706055</c:v>
                </c:pt>
                <c:pt idx="28711">
                  <c:v>20.079999923706055</c:v>
                </c:pt>
                <c:pt idx="28712">
                  <c:v>18.600000381469727</c:v>
                </c:pt>
                <c:pt idx="28713">
                  <c:v>19.520000457763672</c:v>
                </c:pt>
                <c:pt idx="28714">
                  <c:v>21.159999847412109</c:v>
                </c:pt>
                <c:pt idx="28715">
                  <c:v>20.440000534057617</c:v>
                </c:pt>
                <c:pt idx="28716">
                  <c:v>21.959999084472656</c:v>
                </c:pt>
                <c:pt idx="28717">
                  <c:v>20.799999237060547</c:v>
                </c:pt>
                <c:pt idx="28718">
                  <c:v>19.760000228881836</c:v>
                </c:pt>
                <c:pt idx="28719">
                  <c:v>19.879999160766602</c:v>
                </c:pt>
                <c:pt idx="28720">
                  <c:v>19.360000610351563</c:v>
                </c:pt>
                <c:pt idx="28721">
                  <c:v>19.879999160766602</c:v>
                </c:pt>
                <c:pt idx="28722">
                  <c:v>20.799999237060547</c:v>
                </c:pt>
                <c:pt idx="28723">
                  <c:v>19.959999084472656</c:v>
                </c:pt>
                <c:pt idx="28724">
                  <c:v>19.239999771118164</c:v>
                </c:pt>
                <c:pt idx="28725">
                  <c:v>18.799999237060547</c:v>
                </c:pt>
                <c:pt idx="28726">
                  <c:v>18.840000152587891</c:v>
                </c:pt>
                <c:pt idx="28727">
                  <c:v>18.479999542236328</c:v>
                </c:pt>
                <c:pt idx="28728">
                  <c:v>18.360000610351563</c:v>
                </c:pt>
                <c:pt idx="28729">
                  <c:v>19.440000534057617</c:v>
                </c:pt>
                <c:pt idx="28730">
                  <c:v>19.399999618530273</c:v>
                </c:pt>
                <c:pt idx="28731">
                  <c:v>19.360000610351563</c:v>
                </c:pt>
                <c:pt idx="28732">
                  <c:v>19.760000228881836</c:v>
                </c:pt>
                <c:pt idx="28733">
                  <c:v>19.159999847412109</c:v>
                </c:pt>
                <c:pt idx="28734">
                  <c:v>18.959999084472656</c:v>
                </c:pt>
                <c:pt idx="28735">
                  <c:v>18.920000076293945</c:v>
                </c:pt>
                <c:pt idx="28736">
                  <c:v>18.639999389648438</c:v>
                </c:pt>
                <c:pt idx="28737">
                  <c:v>35.159999847412109</c:v>
                </c:pt>
                <c:pt idx="28738">
                  <c:v>69.400001525878906</c:v>
                </c:pt>
                <c:pt idx="28739">
                  <c:v>57.959999084472656</c:v>
                </c:pt>
                <c:pt idx="28740">
                  <c:v>54.520000457763672</c:v>
                </c:pt>
                <c:pt idx="28741">
                  <c:v>60.840000152587891</c:v>
                </c:pt>
                <c:pt idx="28742">
                  <c:v>57.560001373291016</c:v>
                </c:pt>
                <c:pt idx="28743">
                  <c:v>53.799999237060547</c:v>
                </c:pt>
                <c:pt idx="28744">
                  <c:v>52.759998321533203</c:v>
                </c:pt>
                <c:pt idx="28745">
                  <c:v>48.479999542236328</c:v>
                </c:pt>
                <c:pt idx="28746">
                  <c:v>48.880001068115234</c:v>
                </c:pt>
                <c:pt idx="28747">
                  <c:v>60.360000610351563</c:v>
                </c:pt>
                <c:pt idx="28748">
                  <c:v>63.840000152587891</c:v>
                </c:pt>
                <c:pt idx="28749">
                  <c:v>65.879997253417969</c:v>
                </c:pt>
                <c:pt idx="28750">
                  <c:v>60.360000610351563</c:v>
                </c:pt>
                <c:pt idx="28751">
                  <c:v>68.44000244140625</c:v>
                </c:pt>
                <c:pt idx="28752">
                  <c:v>65.519996643066406</c:v>
                </c:pt>
                <c:pt idx="28753">
                  <c:v>57.959999084472656</c:v>
                </c:pt>
                <c:pt idx="28754">
                  <c:v>50.639999389648438</c:v>
                </c:pt>
                <c:pt idx="28755">
                  <c:v>59.720001220703125</c:v>
                </c:pt>
                <c:pt idx="28756">
                  <c:v>53.919998168945313</c:v>
                </c:pt>
                <c:pt idx="28757">
                  <c:v>61.880001068115234</c:v>
                </c:pt>
                <c:pt idx="28758">
                  <c:v>79.599998474121094</c:v>
                </c:pt>
                <c:pt idx="28759">
                  <c:v>59.959999084472656</c:v>
                </c:pt>
                <c:pt idx="28760">
                  <c:v>55.880001068115234</c:v>
                </c:pt>
                <c:pt idx="28761">
                  <c:v>65.199996948242188</c:v>
                </c:pt>
                <c:pt idx="28762">
                  <c:v>49.880001068115234</c:v>
                </c:pt>
                <c:pt idx="28763">
                  <c:v>58.439998626708984</c:v>
                </c:pt>
                <c:pt idx="28764">
                  <c:v>60.040000915527344</c:v>
                </c:pt>
                <c:pt idx="28765">
                  <c:v>59.159999847412109</c:v>
                </c:pt>
                <c:pt idx="28766">
                  <c:v>47.840000152587891</c:v>
                </c:pt>
                <c:pt idx="28767">
                  <c:v>47.759998321533203</c:v>
                </c:pt>
                <c:pt idx="28768">
                  <c:v>62.599998474121094</c:v>
                </c:pt>
                <c:pt idx="28769">
                  <c:v>64.55999755859375</c:v>
                </c:pt>
                <c:pt idx="28770">
                  <c:v>64.400001525878906</c:v>
                </c:pt>
                <c:pt idx="28771">
                  <c:v>58.159999847412109</c:v>
                </c:pt>
                <c:pt idx="28772">
                  <c:v>51.560001373291016</c:v>
                </c:pt>
                <c:pt idx="28773">
                  <c:v>60</c:v>
                </c:pt>
                <c:pt idx="28774">
                  <c:v>61.639999389648438</c:v>
                </c:pt>
                <c:pt idx="28775">
                  <c:v>58.759998321533203</c:v>
                </c:pt>
                <c:pt idx="28776">
                  <c:v>68.680000305175781</c:v>
                </c:pt>
                <c:pt idx="28777">
                  <c:v>66.879997253417969</c:v>
                </c:pt>
                <c:pt idx="28778">
                  <c:v>66.319999694824219</c:v>
                </c:pt>
                <c:pt idx="28779">
                  <c:v>80.199996948242188</c:v>
                </c:pt>
                <c:pt idx="28780">
                  <c:v>85</c:v>
                </c:pt>
                <c:pt idx="28781">
                  <c:v>56.400001525878906</c:v>
                </c:pt>
                <c:pt idx="28782">
                  <c:v>53.439998626708984</c:v>
                </c:pt>
                <c:pt idx="28783">
                  <c:v>68.639999389648438</c:v>
                </c:pt>
                <c:pt idx="28784">
                  <c:v>61.919998168945313</c:v>
                </c:pt>
                <c:pt idx="28785">
                  <c:v>58.040000915527344</c:v>
                </c:pt>
                <c:pt idx="28786">
                  <c:v>46.319999694824219</c:v>
                </c:pt>
                <c:pt idx="28787">
                  <c:v>59.599998474121094</c:v>
                </c:pt>
                <c:pt idx="28788">
                  <c:v>59.360000610351563</c:v>
                </c:pt>
                <c:pt idx="28789">
                  <c:v>55.599998474121094</c:v>
                </c:pt>
                <c:pt idx="28790">
                  <c:v>62.919998168945313</c:v>
                </c:pt>
                <c:pt idx="28791">
                  <c:v>58.279998779296875</c:v>
                </c:pt>
                <c:pt idx="28792">
                  <c:v>49.319999694824219</c:v>
                </c:pt>
                <c:pt idx="28793">
                  <c:v>52</c:v>
                </c:pt>
                <c:pt idx="28794">
                  <c:v>57.520000457763672</c:v>
                </c:pt>
                <c:pt idx="28795">
                  <c:v>45.959999084472656</c:v>
                </c:pt>
                <c:pt idx="28796">
                  <c:v>47.599998474121094</c:v>
                </c:pt>
                <c:pt idx="28797">
                  <c:v>43.119998931884766</c:v>
                </c:pt>
                <c:pt idx="28798">
                  <c:v>41.720001220703125</c:v>
                </c:pt>
                <c:pt idx="28799">
                  <c:v>41.959999084472656</c:v>
                </c:pt>
                <c:pt idx="28800">
                  <c:v>44.479999542236328</c:v>
                </c:pt>
                <c:pt idx="28801">
                  <c:v>42.720001220703125</c:v>
                </c:pt>
                <c:pt idx="28802">
                  <c:v>35.439998626708984</c:v>
                </c:pt>
                <c:pt idx="28803">
                  <c:v>21.239999771118164</c:v>
                </c:pt>
                <c:pt idx="28804">
                  <c:v>21.760000228881836</c:v>
                </c:pt>
                <c:pt idx="28805">
                  <c:v>20.559999465942383</c:v>
                </c:pt>
                <c:pt idx="28806">
                  <c:v>21.120000839233398</c:v>
                </c:pt>
                <c:pt idx="28807">
                  <c:v>21.146699905395508</c:v>
                </c:pt>
                <c:pt idx="28808">
                  <c:v>21.239999771118164</c:v>
                </c:pt>
                <c:pt idx="28809">
                  <c:v>21.239999771118164</c:v>
                </c:pt>
                <c:pt idx="28810">
                  <c:v>21.239999771118164</c:v>
                </c:pt>
                <c:pt idx="28811">
                  <c:v>21.239999771118164</c:v>
                </c:pt>
                <c:pt idx="28812">
                  <c:v>21.639999389648438</c:v>
                </c:pt>
                <c:pt idx="28813">
                  <c:v>20.959999084472656</c:v>
                </c:pt>
                <c:pt idx="28814">
                  <c:v>20.719999313354492</c:v>
                </c:pt>
                <c:pt idx="28815">
                  <c:v>20.319999694824219</c:v>
                </c:pt>
                <c:pt idx="28816">
                  <c:v>20.360000610351563</c:v>
                </c:pt>
                <c:pt idx="28817">
                  <c:v>20.600000381469727</c:v>
                </c:pt>
                <c:pt idx="28818">
                  <c:v>20.600000381469727</c:v>
                </c:pt>
                <c:pt idx="28819">
                  <c:v>20.120000839233398</c:v>
                </c:pt>
                <c:pt idx="28820">
                  <c:v>19.959999084472656</c:v>
                </c:pt>
                <c:pt idx="28821">
                  <c:v>19.600000381469727</c:v>
                </c:pt>
                <c:pt idx="28822">
                  <c:v>19.479999542236328</c:v>
                </c:pt>
                <c:pt idx="28823">
                  <c:v>20.479999542236328</c:v>
                </c:pt>
                <c:pt idx="28824">
                  <c:v>19.840000152587891</c:v>
                </c:pt>
                <c:pt idx="28825">
                  <c:v>19.760000228881836</c:v>
                </c:pt>
                <c:pt idx="28826">
                  <c:v>19</c:v>
                </c:pt>
                <c:pt idx="28827">
                  <c:v>19.239999771118164</c:v>
                </c:pt>
                <c:pt idx="28828">
                  <c:v>19.399999618530273</c:v>
                </c:pt>
                <c:pt idx="28829">
                  <c:v>19.719999313354492</c:v>
                </c:pt>
                <c:pt idx="28830">
                  <c:v>19.360000610351563</c:v>
                </c:pt>
                <c:pt idx="28831">
                  <c:v>19.680000305175781</c:v>
                </c:pt>
                <c:pt idx="28832">
                  <c:v>20.440000534057617</c:v>
                </c:pt>
                <c:pt idx="28833">
                  <c:v>20</c:v>
                </c:pt>
                <c:pt idx="28834">
                  <c:v>19.520000457763672</c:v>
                </c:pt>
                <c:pt idx="28835">
                  <c:v>20.719999313354492</c:v>
                </c:pt>
                <c:pt idx="28836">
                  <c:v>19.920000076293945</c:v>
                </c:pt>
                <c:pt idx="28837">
                  <c:v>20.319999694824219</c:v>
                </c:pt>
                <c:pt idx="28838">
                  <c:v>19.959999084472656</c:v>
                </c:pt>
                <c:pt idx="28839">
                  <c:v>25.760000228881836</c:v>
                </c:pt>
                <c:pt idx="28840">
                  <c:v>52.959999084472656</c:v>
                </c:pt>
                <c:pt idx="28841">
                  <c:v>66.120002746582031</c:v>
                </c:pt>
                <c:pt idx="28842">
                  <c:v>70</c:v>
                </c:pt>
                <c:pt idx="28843">
                  <c:v>52.400001525878906</c:v>
                </c:pt>
                <c:pt idx="28844">
                  <c:v>46.639999389648438</c:v>
                </c:pt>
                <c:pt idx="28845">
                  <c:v>51.959999084472656</c:v>
                </c:pt>
                <c:pt idx="28846">
                  <c:v>50.840000152587891</c:v>
                </c:pt>
                <c:pt idx="28847">
                  <c:v>57.959999084472656</c:v>
                </c:pt>
                <c:pt idx="28848">
                  <c:v>64.519996643066406</c:v>
                </c:pt>
                <c:pt idx="28849">
                  <c:v>59.720001220703125</c:v>
                </c:pt>
                <c:pt idx="28850">
                  <c:v>51.439998626708984</c:v>
                </c:pt>
                <c:pt idx="28851">
                  <c:v>52.520000457763672</c:v>
                </c:pt>
                <c:pt idx="28852">
                  <c:v>49.639999389648438</c:v>
                </c:pt>
                <c:pt idx="28853">
                  <c:v>57.799999237060547</c:v>
                </c:pt>
                <c:pt idx="28854">
                  <c:v>48.159999847412109</c:v>
                </c:pt>
                <c:pt idx="28855">
                  <c:v>47.919998168945313</c:v>
                </c:pt>
                <c:pt idx="28856">
                  <c:v>44</c:v>
                </c:pt>
                <c:pt idx="28857">
                  <c:v>51.439998626708984</c:v>
                </c:pt>
                <c:pt idx="28858">
                  <c:v>62.840000152587891</c:v>
                </c:pt>
                <c:pt idx="28859">
                  <c:v>53.880001068115234</c:v>
                </c:pt>
                <c:pt idx="28860">
                  <c:v>55.439998626708984</c:v>
                </c:pt>
                <c:pt idx="28861">
                  <c:v>54.159999847412109</c:v>
                </c:pt>
                <c:pt idx="28862">
                  <c:v>58.560001373291016</c:v>
                </c:pt>
                <c:pt idx="28863">
                  <c:v>58.439998626708984</c:v>
                </c:pt>
                <c:pt idx="28864">
                  <c:v>60.119998931884766</c:v>
                </c:pt>
                <c:pt idx="28865">
                  <c:v>58.360000610351563</c:v>
                </c:pt>
                <c:pt idx="28866">
                  <c:v>57.360000610351563</c:v>
                </c:pt>
                <c:pt idx="28867">
                  <c:v>53.119998931884766</c:v>
                </c:pt>
                <c:pt idx="28868">
                  <c:v>57.720001220703125</c:v>
                </c:pt>
                <c:pt idx="28869">
                  <c:v>54.799999237060547</c:v>
                </c:pt>
                <c:pt idx="28870">
                  <c:v>73.519996643066406</c:v>
                </c:pt>
                <c:pt idx="28871">
                  <c:v>71.080001831054688</c:v>
                </c:pt>
                <c:pt idx="28872">
                  <c:v>69</c:v>
                </c:pt>
                <c:pt idx="28873">
                  <c:v>74.599998474121094</c:v>
                </c:pt>
                <c:pt idx="28874">
                  <c:v>74.599998474121094</c:v>
                </c:pt>
                <c:pt idx="28875">
                  <c:v>55.560001373291016</c:v>
                </c:pt>
                <c:pt idx="28876">
                  <c:v>73.120002746582031</c:v>
                </c:pt>
                <c:pt idx="28877">
                  <c:v>65.360000610351563</c:v>
                </c:pt>
                <c:pt idx="28878">
                  <c:v>77.360000610351563</c:v>
                </c:pt>
                <c:pt idx="28879">
                  <c:v>59.840000152587891</c:v>
                </c:pt>
                <c:pt idx="28880">
                  <c:v>55.119998931884766</c:v>
                </c:pt>
                <c:pt idx="28881">
                  <c:v>70.080001831054688</c:v>
                </c:pt>
                <c:pt idx="28882">
                  <c:v>54.080001831054688</c:v>
                </c:pt>
                <c:pt idx="28883">
                  <c:v>55.080001831054688</c:v>
                </c:pt>
                <c:pt idx="28884">
                  <c:v>55.040000915527344</c:v>
                </c:pt>
                <c:pt idx="28885">
                  <c:v>49.040000915527344</c:v>
                </c:pt>
                <c:pt idx="28886">
                  <c:v>47.279998779296875</c:v>
                </c:pt>
                <c:pt idx="28887">
                  <c:v>45.360000610351563</c:v>
                </c:pt>
                <c:pt idx="28888">
                  <c:v>51.639999389648438</c:v>
                </c:pt>
                <c:pt idx="28889">
                  <c:v>54.279998779296875</c:v>
                </c:pt>
                <c:pt idx="28890">
                  <c:v>52.560001373291016</c:v>
                </c:pt>
                <c:pt idx="28891">
                  <c:v>47.959999084472656</c:v>
                </c:pt>
                <c:pt idx="28892">
                  <c:v>39.919998168945313</c:v>
                </c:pt>
                <c:pt idx="28893">
                  <c:v>36.799999237060547</c:v>
                </c:pt>
                <c:pt idx="28894">
                  <c:v>38.119998931884766</c:v>
                </c:pt>
                <c:pt idx="28895">
                  <c:v>30.719999313354492</c:v>
                </c:pt>
                <c:pt idx="28896">
                  <c:v>28.719999313354492</c:v>
                </c:pt>
                <c:pt idx="28897">
                  <c:v>28.799999237060547</c:v>
                </c:pt>
                <c:pt idx="28898">
                  <c:v>28.799999237060547</c:v>
                </c:pt>
                <c:pt idx="28899">
                  <c:v>26.920000076293945</c:v>
                </c:pt>
                <c:pt idx="28900">
                  <c:v>21.520000457763672</c:v>
                </c:pt>
                <c:pt idx="28901">
                  <c:v>20.280000686645508</c:v>
                </c:pt>
                <c:pt idx="28902">
                  <c:v>20.600000381469727</c:v>
                </c:pt>
                <c:pt idx="28903">
                  <c:v>19.799999237060547</c:v>
                </c:pt>
                <c:pt idx="28904">
                  <c:v>19.840000152587891</c:v>
                </c:pt>
                <c:pt idx="28905">
                  <c:v>20.760000228881836</c:v>
                </c:pt>
                <c:pt idx="28906">
                  <c:v>21.799999237060547</c:v>
                </c:pt>
                <c:pt idx="28907">
                  <c:v>21.200000762939453</c:v>
                </c:pt>
                <c:pt idx="28908">
                  <c:v>21.200000762939453</c:v>
                </c:pt>
                <c:pt idx="28909">
                  <c:v>20.840000152587891</c:v>
                </c:pt>
                <c:pt idx="28910">
                  <c:v>20.360000610351563</c:v>
                </c:pt>
                <c:pt idx="28911">
                  <c:v>20.079999923706055</c:v>
                </c:pt>
                <c:pt idx="28912">
                  <c:v>19.760000228881836</c:v>
                </c:pt>
                <c:pt idx="28913">
                  <c:v>20.440000534057617</c:v>
                </c:pt>
                <c:pt idx="28914">
                  <c:v>20.520000457763672</c:v>
                </c:pt>
                <c:pt idx="28915">
                  <c:v>20.120000839233398</c:v>
                </c:pt>
                <c:pt idx="28916">
                  <c:v>20.079999923706055</c:v>
                </c:pt>
                <c:pt idx="28917">
                  <c:v>19.479999542236328</c:v>
                </c:pt>
                <c:pt idx="28918">
                  <c:v>19.399999618530273</c:v>
                </c:pt>
                <c:pt idx="28919">
                  <c:v>19.079999923706055</c:v>
                </c:pt>
                <c:pt idx="28920">
                  <c:v>19.319999694824219</c:v>
                </c:pt>
                <c:pt idx="28921">
                  <c:v>19.040000915527344</c:v>
                </c:pt>
                <c:pt idx="28922">
                  <c:v>19.040000915527344</c:v>
                </c:pt>
                <c:pt idx="28923">
                  <c:v>19.520000457763672</c:v>
                </c:pt>
                <c:pt idx="28924">
                  <c:v>19.639999389648438</c:v>
                </c:pt>
                <c:pt idx="28925">
                  <c:v>19.959999084472656</c:v>
                </c:pt>
                <c:pt idx="28926">
                  <c:v>19.360000610351563</c:v>
                </c:pt>
                <c:pt idx="28927">
                  <c:v>18.680000305175781</c:v>
                </c:pt>
                <c:pt idx="28928">
                  <c:v>19.200000762939453</c:v>
                </c:pt>
                <c:pt idx="28929">
                  <c:v>18.760000228881836</c:v>
                </c:pt>
                <c:pt idx="28930">
                  <c:v>19.479999542236328</c:v>
                </c:pt>
                <c:pt idx="28931">
                  <c:v>24.719999313354492</c:v>
                </c:pt>
                <c:pt idx="28932">
                  <c:v>45.479999542236328</c:v>
                </c:pt>
                <c:pt idx="28933">
                  <c:v>39.360000610351563</c:v>
                </c:pt>
                <c:pt idx="28934">
                  <c:v>41.479999542236328</c:v>
                </c:pt>
                <c:pt idx="28935">
                  <c:v>61.119998931884766</c:v>
                </c:pt>
                <c:pt idx="28936">
                  <c:v>54.240001678466797</c:v>
                </c:pt>
                <c:pt idx="28937">
                  <c:v>52.200000762939453</c:v>
                </c:pt>
                <c:pt idx="28938">
                  <c:v>65.120002746582031</c:v>
                </c:pt>
                <c:pt idx="28939">
                  <c:v>62.400001525878906</c:v>
                </c:pt>
                <c:pt idx="28940">
                  <c:v>51.240001678466797</c:v>
                </c:pt>
                <c:pt idx="28941">
                  <c:v>51.119998931884766</c:v>
                </c:pt>
                <c:pt idx="28942">
                  <c:v>47.479999542236328</c:v>
                </c:pt>
                <c:pt idx="28943">
                  <c:v>51.200000762939453</c:v>
                </c:pt>
                <c:pt idx="28944">
                  <c:v>56.560001373291016</c:v>
                </c:pt>
                <c:pt idx="28945">
                  <c:v>57.720001220703125</c:v>
                </c:pt>
                <c:pt idx="28946">
                  <c:v>59.360000610351563</c:v>
                </c:pt>
                <c:pt idx="28947">
                  <c:v>63.400001525878906</c:v>
                </c:pt>
                <c:pt idx="28948">
                  <c:v>55.799999237060547</c:v>
                </c:pt>
                <c:pt idx="28949">
                  <c:v>59.479999542236328</c:v>
                </c:pt>
                <c:pt idx="28950">
                  <c:v>56.360000610351563</c:v>
                </c:pt>
                <c:pt idx="28951">
                  <c:v>52.240001678466797</c:v>
                </c:pt>
                <c:pt idx="28952">
                  <c:v>54.799999237060547</c:v>
                </c:pt>
                <c:pt idx="28953">
                  <c:v>50.520000457763672</c:v>
                </c:pt>
                <c:pt idx="28954">
                  <c:v>55.200000762939453</c:v>
                </c:pt>
                <c:pt idx="28955">
                  <c:v>49.240001678466797</c:v>
                </c:pt>
                <c:pt idx="28956">
                  <c:v>52.880001068115234</c:v>
                </c:pt>
                <c:pt idx="28957">
                  <c:v>46.279998779296875</c:v>
                </c:pt>
                <c:pt idx="28958">
                  <c:v>46.880001068115234</c:v>
                </c:pt>
                <c:pt idx="28959">
                  <c:v>51.200000762939453</c:v>
                </c:pt>
                <c:pt idx="28960">
                  <c:v>54.639999389648438</c:v>
                </c:pt>
                <c:pt idx="28961">
                  <c:v>57.479999542236328</c:v>
                </c:pt>
                <c:pt idx="28962">
                  <c:v>55.759998321533203</c:v>
                </c:pt>
                <c:pt idx="28963">
                  <c:v>64.319999694824219</c:v>
                </c:pt>
                <c:pt idx="28964">
                  <c:v>56.479999542236328</c:v>
                </c:pt>
                <c:pt idx="28965">
                  <c:v>56.840000152587891</c:v>
                </c:pt>
                <c:pt idx="28966">
                  <c:v>58.880001068115234</c:v>
                </c:pt>
                <c:pt idx="28967">
                  <c:v>63.680000305175781</c:v>
                </c:pt>
                <c:pt idx="28968">
                  <c:v>58.360000610351563</c:v>
                </c:pt>
                <c:pt idx="28969">
                  <c:v>61.919998168945313</c:v>
                </c:pt>
                <c:pt idx="28970">
                  <c:v>61.560001373291016</c:v>
                </c:pt>
                <c:pt idx="28971">
                  <c:v>74.040000915527344</c:v>
                </c:pt>
                <c:pt idx="28972">
                  <c:v>69.44000244140625</c:v>
                </c:pt>
                <c:pt idx="28973">
                  <c:v>63.880001068115234</c:v>
                </c:pt>
                <c:pt idx="28974">
                  <c:v>66</c:v>
                </c:pt>
                <c:pt idx="28975">
                  <c:v>66.800003051757813</c:v>
                </c:pt>
                <c:pt idx="28976">
                  <c:v>62.119998931884766</c:v>
                </c:pt>
                <c:pt idx="28977">
                  <c:v>63.119998931884766</c:v>
                </c:pt>
                <c:pt idx="28978">
                  <c:v>59</c:v>
                </c:pt>
                <c:pt idx="28979">
                  <c:v>58.159999847412109</c:v>
                </c:pt>
                <c:pt idx="28980">
                  <c:v>65.040000915527344</c:v>
                </c:pt>
                <c:pt idx="28981">
                  <c:v>55.799999237060547</c:v>
                </c:pt>
                <c:pt idx="28982">
                  <c:v>53.840000152587891</c:v>
                </c:pt>
                <c:pt idx="28983">
                  <c:v>52.959999084472656</c:v>
                </c:pt>
                <c:pt idx="28984">
                  <c:v>51.840000152587891</c:v>
                </c:pt>
                <c:pt idx="28985">
                  <c:v>58.720001220703125</c:v>
                </c:pt>
                <c:pt idx="28986">
                  <c:v>53.639999389648438</c:v>
                </c:pt>
                <c:pt idx="28987">
                  <c:v>50.159999847412109</c:v>
                </c:pt>
                <c:pt idx="28988">
                  <c:v>46.080001831054688</c:v>
                </c:pt>
                <c:pt idx="28989">
                  <c:v>43.520000457763672</c:v>
                </c:pt>
                <c:pt idx="28990">
                  <c:v>35.759998321533203</c:v>
                </c:pt>
                <c:pt idx="28991">
                  <c:v>34.439998626708984</c:v>
                </c:pt>
                <c:pt idx="28992">
                  <c:v>36.279998779296875</c:v>
                </c:pt>
                <c:pt idx="28993">
                  <c:v>33.599998474121094</c:v>
                </c:pt>
                <c:pt idx="28994">
                  <c:v>27.120000839233398</c:v>
                </c:pt>
                <c:pt idx="28995">
                  <c:v>23.440000534057617</c:v>
                </c:pt>
                <c:pt idx="28996">
                  <c:v>19.799999237060547</c:v>
                </c:pt>
                <c:pt idx="28997">
                  <c:v>19.680000305175781</c:v>
                </c:pt>
                <c:pt idx="28998">
                  <c:v>19.959999084472656</c:v>
                </c:pt>
                <c:pt idx="28999">
                  <c:v>18.879999160766602</c:v>
                </c:pt>
                <c:pt idx="29000">
                  <c:v>18.760000228881836</c:v>
                </c:pt>
                <c:pt idx="29001">
                  <c:v>20.879999160766602</c:v>
                </c:pt>
                <c:pt idx="29002">
                  <c:v>21</c:v>
                </c:pt>
                <c:pt idx="29003">
                  <c:v>21.600000381469727</c:v>
                </c:pt>
                <c:pt idx="29004">
                  <c:v>20.520000457763672</c:v>
                </c:pt>
                <c:pt idx="29005">
                  <c:v>20.159999847412109</c:v>
                </c:pt>
                <c:pt idx="29006">
                  <c:v>19.920000076293945</c:v>
                </c:pt>
                <c:pt idx="29007">
                  <c:v>18.920000076293945</c:v>
                </c:pt>
                <c:pt idx="29008">
                  <c:v>18.920000076293945</c:v>
                </c:pt>
                <c:pt idx="29009">
                  <c:v>19.920000076293945</c:v>
                </c:pt>
                <c:pt idx="29010">
                  <c:v>20.239999771118164</c:v>
                </c:pt>
                <c:pt idx="29011">
                  <c:v>19.600000381469727</c:v>
                </c:pt>
                <c:pt idx="29012">
                  <c:v>19.440000534057617</c:v>
                </c:pt>
                <c:pt idx="29013">
                  <c:v>18.639999389648438</c:v>
                </c:pt>
                <c:pt idx="29014">
                  <c:v>18.920000076293945</c:v>
                </c:pt>
                <c:pt idx="29015">
                  <c:v>18.799999237060547</c:v>
                </c:pt>
                <c:pt idx="29016">
                  <c:v>18.959999084472656</c:v>
                </c:pt>
                <c:pt idx="29017">
                  <c:v>18.719999313354492</c:v>
                </c:pt>
                <c:pt idx="29018">
                  <c:v>19.319999694824219</c:v>
                </c:pt>
                <c:pt idx="29019">
                  <c:v>19.600000381469727</c:v>
                </c:pt>
                <c:pt idx="29020">
                  <c:v>19.440000534057617</c:v>
                </c:pt>
                <c:pt idx="29021">
                  <c:v>19.680000305175781</c:v>
                </c:pt>
                <c:pt idx="29022">
                  <c:v>19.600000381469727</c:v>
                </c:pt>
                <c:pt idx="29023">
                  <c:v>18.959999084472656</c:v>
                </c:pt>
                <c:pt idx="29024">
                  <c:v>19.079999923706055</c:v>
                </c:pt>
                <c:pt idx="29025">
                  <c:v>19.479999542236328</c:v>
                </c:pt>
                <c:pt idx="29026">
                  <c:v>19.559999465942383</c:v>
                </c:pt>
                <c:pt idx="29027">
                  <c:v>27</c:v>
                </c:pt>
                <c:pt idx="29028">
                  <c:v>42.599998474121094</c:v>
                </c:pt>
                <c:pt idx="29029">
                  <c:v>38.319999694824219</c:v>
                </c:pt>
                <c:pt idx="29030">
                  <c:v>33.080001831054688</c:v>
                </c:pt>
                <c:pt idx="29031">
                  <c:v>29.520000457763672</c:v>
                </c:pt>
                <c:pt idx="29032">
                  <c:v>36.759998321533203</c:v>
                </c:pt>
                <c:pt idx="29033">
                  <c:v>52.479999542236328</c:v>
                </c:pt>
                <c:pt idx="29034">
                  <c:v>59.159999847412109</c:v>
                </c:pt>
                <c:pt idx="29035">
                  <c:v>68.959999084472656</c:v>
                </c:pt>
                <c:pt idx="29036">
                  <c:v>63.759998321533203</c:v>
                </c:pt>
                <c:pt idx="29037">
                  <c:v>49.720001220703125</c:v>
                </c:pt>
                <c:pt idx="29038">
                  <c:v>49.159999847412109</c:v>
                </c:pt>
                <c:pt idx="29039">
                  <c:v>54.639999389648438</c:v>
                </c:pt>
                <c:pt idx="29040">
                  <c:v>69.599998474121094</c:v>
                </c:pt>
                <c:pt idx="29041">
                  <c:v>58.799999237060547</c:v>
                </c:pt>
                <c:pt idx="29042">
                  <c:v>63.919998168945313</c:v>
                </c:pt>
                <c:pt idx="29043">
                  <c:v>72.959999084472656</c:v>
                </c:pt>
                <c:pt idx="29044">
                  <c:v>66.760002136230469</c:v>
                </c:pt>
                <c:pt idx="29045">
                  <c:v>58.840000152587891</c:v>
                </c:pt>
                <c:pt idx="29046">
                  <c:v>58.159999847412109</c:v>
                </c:pt>
                <c:pt idx="29047">
                  <c:v>61.639999389648438</c:v>
                </c:pt>
                <c:pt idx="29048">
                  <c:v>50.840000152587891</c:v>
                </c:pt>
                <c:pt idx="29049">
                  <c:v>56.240001678466797</c:v>
                </c:pt>
                <c:pt idx="29050">
                  <c:v>54.040000915527344</c:v>
                </c:pt>
                <c:pt idx="29051">
                  <c:v>53.400001525878906</c:v>
                </c:pt>
                <c:pt idx="29052">
                  <c:v>61.959999084472656</c:v>
                </c:pt>
                <c:pt idx="29053">
                  <c:v>47.880001068115234</c:v>
                </c:pt>
                <c:pt idx="29054">
                  <c:v>48.479999542236328</c:v>
                </c:pt>
                <c:pt idx="29055">
                  <c:v>47.080001831054688</c:v>
                </c:pt>
                <c:pt idx="29056">
                  <c:v>43.159999847412109</c:v>
                </c:pt>
                <c:pt idx="29057">
                  <c:v>61.119998931884766</c:v>
                </c:pt>
                <c:pt idx="29058">
                  <c:v>58.200000762939453</c:v>
                </c:pt>
                <c:pt idx="29059">
                  <c:v>64.800003051757813</c:v>
                </c:pt>
                <c:pt idx="29060">
                  <c:v>64.400001525878906</c:v>
                </c:pt>
                <c:pt idx="29061">
                  <c:v>65.160003662109375</c:v>
                </c:pt>
                <c:pt idx="29062">
                  <c:v>69.040000915527344</c:v>
                </c:pt>
                <c:pt idx="29063">
                  <c:v>73.360000610351563</c:v>
                </c:pt>
                <c:pt idx="29064">
                  <c:v>78.160003662109375</c:v>
                </c:pt>
                <c:pt idx="29065">
                  <c:v>74.800003051757813</c:v>
                </c:pt>
                <c:pt idx="29066">
                  <c:v>82.400001525878906</c:v>
                </c:pt>
                <c:pt idx="29067">
                  <c:v>75.319999694824219</c:v>
                </c:pt>
                <c:pt idx="29068">
                  <c:v>71.680000305175781</c:v>
                </c:pt>
                <c:pt idx="29069">
                  <c:v>79.519996643066406</c:v>
                </c:pt>
                <c:pt idx="29070">
                  <c:v>72.199996948242188</c:v>
                </c:pt>
                <c:pt idx="29071">
                  <c:v>67.959999084472656</c:v>
                </c:pt>
                <c:pt idx="29072">
                  <c:v>64.680000305175781</c:v>
                </c:pt>
                <c:pt idx="29073">
                  <c:v>78.279998779296875</c:v>
                </c:pt>
                <c:pt idx="29074">
                  <c:v>73.480003356933594</c:v>
                </c:pt>
                <c:pt idx="29075">
                  <c:v>55.080001831054688</c:v>
                </c:pt>
                <c:pt idx="29076">
                  <c:v>61.680000305175781</c:v>
                </c:pt>
                <c:pt idx="29077">
                  <c:v>58.240001678466797</c:v>
                </c:pt>
                <c:pt idx="29078">
                  <c:v>64.800003051757813</c:v>
                </c:pt>
                <c:pt idx="29079">
                  <c:v>62.279998779296875</c:v>
                </c:pt>
                <c:pt idx="29080">
                  <c:v>60.040000915527344</c:v>
                </c:pt>
                <c:pt idx="29081">
                  <c:v>66.360000610351563</c:v>
                </c:pt>
                <c:pt idx="29082">
                  <c:v>61.599998474121094</c:v>
                </c:pt>
                <c:pt idx="29083">
                  <c:v>49.599998474121094</c:v>
                </c:pt>
                <c:pt idx="29084">
                  <c:v>48.439998626708984</c:v>
                </c:pt>
                <c:pt idx="29085">
                  <c:v>45.040000915527344</c:v>
                </c:pt>
                <c:pt idx="29086">
                  <c:v>40.799999237060547</c:v>
                </c:pt>
                <c:pt idx="29087">
                  <c:v>36.840000152587891</c:v>
                </c:pt>
                <c:pt idx="29088">
                  <c:v>32.400001525878906</c:v>
                </c:pt>
                <c:pt idx="29089">
                  <c:v>36.799999237060547</c:v>
                </c:pt>
                <c:pt idx="29090">
                  <c:v>27.920000076293945</c:v>
                </c:pt>
                <c:pt idx="29091">
                  <c:v>28.559999465942383</c:v>
                </c:pt>
                <c:pt idx="29092">
                  <c:v>24.040000915527344</c:v>
                </c:pt>
                <c:pt idx="29093">
                  <c:v>22.280000686645508</c:v>
                </c:pt>
                <c:pt idx="29094">
                  <c:v>21.520000457763672</c:v>
                </c:pt>
                <c:pt idx="29095">
                  <c:v>21.040000915527344</c:v>
                </c:pt>
                <c:pt idx="29096">
                  <c:v>21.479999542236328</c:v>
                </c:pt>
                <c:pt idx="29097">
                  <c:v>20.879999160766602</c:v>
                </c:pt>
                <c:pt idx="29098">
                  <c:v>20.479999542236328</c:v>
                </c:pt>
                <c:pt idx="29099">
                  <c:v>20.239999771118164</c:v>
                </c:pt>
                <c:pt idx="29100">
                  <c:v>19.559999465942383</c:v>
                </c:pt>
                <c:pt idx="29101">
                  <c:v>21.280000686645508</c:v>
                </c:pt>
                <c:pt idx="29102">
                  <c:v>22.719999313354492</c:v>
                </c:pt>
                <c:pt idx="29103">
                  <c:v>21.840000152587891</c:v>
                </c:pt>
                <c:pt idx="29104">
                  <c:v>22.040000915527344</c:v>
                </c:pt>
                <c:pt idx="29105">
                  <c:v>21.920000076293945</c:v>
                </c:pt>
                <c:pt idx="29106">
                  <c:v>21.879999160766602</c:v>
                </c:pt>
                <c:pt idx="29107">
                  <c:v>20.959999084472656</c:v>
                </c:pt>
                <c:pt idx="29108">
                  <c:v>19.879999160766602</c:v>
                </c:pt>
                <c:pt idx="29109">
                  <c:v>19.600000381469727</c:v>
                </c:pt>
                <c:pt idx="29110">
                  <c:v>20.040000915527344</c:v>
                </c:pt>
                <c:pt idx="29111">
                  <c:v>20.799999237060547</c:v>
                </c:pt>
                <c:pt idx="29112">
                  <c:v>20.239999771118164</c:v>
                </c:pt>
                <c:pt idx="29113">
                  <c:v>20.360000610351563</c:v>
                </c:pt>
                <c:pt idx="29114">
                  <c:v>19.239999771118164</c:v>
                </c:pt>
                <c:pt idx="29115">
                  <c:v>18.959999084472656</c:v>
                </c:pt>
                <c:pt idx="29116">
                  <c:v>19.200000762939453</c:v>
                </c:pt>
                <c:pt idx="29117">
                  <c:v>18.600000381469727</c:v>
                </c:pt>
                <c:pt idx="29118">
                  <c:v>19.040000915527344</c:v>
                </c:pt>
                <c:pt idx="29119">
                  <c:v>19.559999465942383</c:v>
                </c:pt>
                <c:pt idx="29120">
                  <c:v>35.119998931884766</c:v>
                </c:pt>
                <c:pt idx="29121">
                  <c:v>35.439998626708984</c:v>
                </c:pt>
                <c:pt idx="29122">
                  <c:v>29.680000305175781</c:v>
                </c:pt>
                <c:pt idx="29123">
                  <c:v>34.560001373291016</c:v>
                </c:pt>
                <c:pt idx="29124">
                  <c:v>47.400001525878906</c:v>
                </c:pt>
                <c:pt idx="29125">
                  <c:v>60.200000762939453</c:v>
                </c:pt>
                <c:pt idx="29126">
                  <c:v>64.879997253417969</c:v>
                </c:pt>
                <c:pt idx="29127">
                  <c:v>54.959999084472656</c:v>
                </c:pt>
                <c:pt idx="29128">
                  <c:v>52.959999084472656</c:v>
                </c:pt>
                <c:pt idx="29129">
                  <c:v>44.959999084472656</c:v>
                </c:pt>
                <c:pt idx="29130">
                  <c:v>53.799999237060547</c:v>
                </c:pt>
                <c:pt idx="29131">
                  <c:v>51.400001525878906</c:v>
                </c:pt>
                <c:pt idx="29132">
                  <c:v>56.560001373291016</c:v>
                </c:pt>
                <c:pt idx="29133">
                  <c:v>50.680000305175781</c:v>
                </c:pt>
                <c:pt idx="29134">
                  <c:v>53.880001068115234</c:v>
                </c:pt>
                <c:pt idx="29135">
                  <c:v>50.840000152587891</c:v>
                </c:pt>
                <c:pt idx="29136">
                  <c:v>50.520000457763672</c:v>
                </c:pt>
                <c:pt idx="29137">
                  <c:v>62.599998474121094</c:v>
                </c:pt>
                <c:pt idx="29138">
                  <c:v>58.680000305175781</c:v>
                </c:pt>
                <c:pt idx="29139">
                  <c:v>51.479999542236328</c:v>
                </c:pt>
                <c:pt idx="29140">
                  <c:v>60.639999389648438</c:v>
                </c:pt>
                <c:pt idx="29141">
                  <c:v>58.360000610351563</c:v>
                </c:pt>
                <c:pt idx="29142">
                  <c:v>54.560001373291016</c:v>
                </c:pt>
                <c:pt idx="29143">
                  <c:v>55.639999389648438</c:v>
                </c:pt>
                <c:pt idx="29144">
                  <c:v>55.319999694824219</c:v>
                </c:pt>
                <c:pt idx="29145">
                  <c:v>55.720001220703125</c:v>
                </c:pt>
                <c:pt idx="29146">
                  <c:v>55.799999237060547</c:v>
                </c:pt>
                <c:pt idx="29147">
                  <c:v>58.040000915527344</c:v>
                </c:pt>
                <c:pt idx="29148">
                  <c:v>52.080001831054688</c:v>
                </c:pt>
                <c:pt idx="29149">
                  <c:v>46.040000915527344</c:v>
                </c:pt>
                <c:pt idx="29150">
                  <c:v>49.520000457763672</c:v>
                </c:pt>
                <c:pt idx="29151">
                  <c:v>53.119998931884766</c:v>
                </c:pt>
                <c:pt idx="29152">
                  <c:v>53.040000915527344</c:v>
                </c:pt>
                <c:pt idx="29153">
                  <c:v>59.479999542236328</c:v>
                </c:pt>
                <c:pt idx="29154">
                  <c:v>57.240001678466797</c:v>
                </c:pt>
                <c:pt idx="29155">
                  <c:v>70.319999694824219</c:v>
                </c:pt>
                <c:pt idx="29156">
                  <c:v>59.680000305175781</c:v>
                </c:pt>
                <c:pt idx="29157">
                  <c:v>67.720001220703125</c:v>
                </c:pt>
                <c:pt idx="29158">
                  <c:v>66.239997863769531</c:v>
                </c:pt>
                <c:pt idx="29159">
                  <c:v>58.319999694824219</c:v>
                </c:pt>
                <c:pt idx="29160">
                  <c:v>65.44000244140625</c:v>
                </c:pt>
                <c:pt idx="29161">
                  <c:v>67.959999084472656</c:v>
                </c:pt>
                <c:pt idx="29162">
                  <c:v>71</c:v>
                </c:pt>
                <c:pt idx="29163">
                  <c:v>60.759998321533203</c:v>
                </c:pt>
                <c:pt idx="29164">
                  <c:v>55.840000152587891</c:v>
                </c:pt>
                <c:pt idx="29165">
                  <c:v>62.360000610351563</c:v>
                </c:pt>
                <c:pt idx="29166">
                  <c:v>69.680000305175781</c:v>
                </c:pt>
                <c:pt idx="29167">
                  <c:v>60.720001220703125</c:v>
                </c:pt>
                <c:pt idx="29168">
                  <c:v>61.159999847412109</c:v>
                </c:pt>
                <c:pt idx="29169">
                  <c:v>52.639999389648438</c:v>
                </c:pt>
                <c:pt idx="29170">
                  <c:v>68.760002136230469</c:v>
                </c:pt>
                <c:pt idx="29171">
                  <c:v>66.199996948242188</c:v>
                </c:pt>
                <c:pt idx="29172">
                  <c:v>71.120002746582031</c:v>
                </c:pt>
                <c:pt idx="29173">
                  <c:v>60.080001831054688</c:v>
                </c:pt>
                <c:pt idx="29174">
                  <c:v>54.360000610351563</c:v>
                </c:pt>
                <c:pt idx="29175">
                  <c:v>59.159999847412109</c:v>
                </c:pt>
                <c:pt idx="29176">
                  <c:v>53.680000305175781</c:v>
                </c:pt>
                <c:pt idx="29177">
                  <c:v>70.760002136230469</c:v>
                </c:pt>
                <c:pt idx="29178">
                  <c:v>57.279998779296875</c:v>
                </c:pt>
                <c:pt idx="29179">
                  <c:v>54.840000152587891</c:v>
                </c:pt>
                <c:pt idx="29180">
                  <c:v>47</c:v>
                </c:pt>
                <c:pt idx="29181">
                  <c:v>36.599998474121094</c:v>
                </c:pt>
                <c:pt idx="29182">
                  <c:v>34.080001831054688</c:v>
                </c:pt>
                <c:pt idx="29183">
                  <c:v>34.680000305175781</c:v>
                </c:pt>
                <c:pt idx="29184">
                  <c:v>27.879999160766602</c:v>
                </c:pt>
                <c:pt idx="29185">
                  <c:v>26.239999771118164</c:v>
                </c:pt>
                <c:pt idx="29186">
                  <c:v>26.559999465942383</c:v>
                </c:pt>
                <c:pt idx="29187">
                  <c:v>23.799999237060547</c:v>
                </c:pt>
                <c:pt idx="29188">
                  <c:v>23.079999923706055</c:v>
                </c:pt>
                <c:pt idx="29189">
                  <c:v>22.879999160766602</c:v>
                </c:pt>
                <c:pt idx="29190">
                  <c:v>21.559999465942383</c:v>
                </c:pt>
                <c:pt idx="29191">
                  <c:v>22.760000228881836</c:v>
                </c:pt>
                <c:pt idx="29192">
                  <c:v>22.879999160766602</c:v>
                </c:pt>
                <c:pt idx="29193">
                  <c:v>22.399999618530273</c:v>
                </c:pt>
                <c:pt idx="29194">
                  <c:v>22.319999694824219</c:v>
                </c:pt>
                <c:pt idx="29195">
                  <c:v>20.479999542236328</c:v>
                </c:pt>
                <c:pt idx="29196">
                  <c:v>18.719999313354492</c:v>
                </c:pt>
                <c:pt idx="29197">
                  <c:v>19.559999465942383</c:v>
                </c:pt>
                <c:pt idx="29198">
                  <c:v>20.600000381469727</c:v>
                </c:pt>
                <c:pt idx="29199">
                  <c:v>21.600000381469727</c:v>
                </c:pt>
                <c:pt idx="29200">
                  <c:v>22.399999618530273</c:v>
                </c:pt>
                <c:pt idx="29201">
                  <c:v>22.239999771118164</c:v>
                </c:pt>
                <c:pt idx="29202">
                  <c:v>21.719999313354492</c:v>
                </c:pt>
                <c:pt idx="29203">
                  <c:v>20.280000686645508</c:v>
                </c:pt>
                <c:pt idx="29204">
                  <c:v>19.799999237060547</c:v>
                </c:pt>
                <c:pt idx="29205">
                  <c:v>19.159999847412109</c:v>
                </c:pt>
                <c:pt idx="29206">
                  <c:v>18.879999160766602</c:v>
                </c:pt>
                <c:pt idx="29207">
                  <c:v>19.040000915527344</c:v>
                </c:pt>
                <c:pt idx="29208">
                  <c:v>19.319999694824219</c:v>
                </c:pt>
                <c:pt idx="29209">
                  <c:v>19.479999542236328</c:v>
                </c:pt>
                <c:pt idx="29210">
                  <c:v>19.799999237060547</c:v>
                </c:pt>
                <c:pt idx="29211">
                  <c:v>19.440000534057617</c:v>
                </c:pt>
                <c:pt idx="29212">
                  <c:v>19</c:v>
                </c:pt>
                <c:pt idx="29213">
                  <c:v>21.639999389648438</c:v>
                </c:pt>
                <c:pt idx="29214">
                  <c:v>24.639999389648438</c:v>
                </c:pt>
                <c:pt idx="29215">
                  <c:v>24.840000152587891</c:v>
                </c:pt>
                <c:pt idx="29216">
                  <c:v>24.239999771118164</c:v>
                </c:pt>
                <c:pt idx="29217">
                  <c:v>24.520000457763672</c:v>
                </c:pt>
                <c:pt idx="29218">
                  <c:v>24.639999389648438</c:v>
                </c:pt>
                <c:pt idx="29219">
                  <c:v>23.879999160766602</c:v>
                </c:pt>
                <c:pt idx="29220">
                  <c:v>23.760000228881836</c:v>
                </c:pt>
                <c:pt idx="29221">
                  <c:v>23.840000152587891</c:v>
                </c:pt>
                <c:pt idx="29222">
                  <c:v>23.639999389648438</c:v>
                </c:pt>
                <c:pt idx="29223">
                  <c:v>24.079999923706055</c:v>
                </c:pt>
                <c:pt idx="29224">
                  <c:v>24.799999237060547</c:v>
                </c:pt>
                <c:pt idx="29225">
                  <c:v>30.680000305175781</c:v>
                </c:pt>
                <c:pt idx="29226">
                  <c:v>37.639999389648438</c:v>
                </c:pt>
                <c:pt idx="29227">
                  <c:v>54.560001373291016</c:v>
                </c:pt>
                <c:pt idx="29228">
                  <c:v>56.279998779296875</c:v>
                </c:pt>
                <c:pt idx="29229">
                  <c:v>64.55999755859375</c:v>
                </c:pt>
                <c:pt idx="29230">
                  <c:v>46.439998626708984</c:v>
                </c:pt>
                <c:pt idx="29231">
                  <c:v>54.560001373291016</c:v>
                </c:pt>
                <c:pt idx="29232">
                  <c:v>71.959999084472656</c:v>
                </c:pt>
                <c:pt idx="29233">
                  <c:v>53.560001373291016</c:v>
                </c:pt>
                <c:pt idx="29234">
                  <c:v>52.720001220703125</c:v>
                </c:pt>
                <c:pt idx="29235">
                  <c:v>59</c:v>
                </c:pt>
                <c:pt idx="29236">
                  <c:v>57.959999084472656</c:v>
                </c:pt>
                <c:pt idx="29237">
                  <c:v>63.840000152587891</c:v>
                </c:pt>
                <c:pt idx="29238">
                  <c:v>57.599998474121094</c:v>
                </c:pt>
                <c:pt idx="29239">
                  <c:v>64.720001220703125</c:v>
                </c:pt>
                <c:pt idx="29240">
                  <c:v>54.040000915527344</c:v>
                </c:pt>
                <c:pt idx="29241">
                  <c:v>54.919998168945313</c:v>
                </c:pt>
                <c:pt idx="29242">
                  <c:v>57.639999389648438</c:v>
                </c:pt>
                <c:pt idx="29243">
                  <c:v>60.400001525878906</c:v>
                </c:pt>
                <c:pt idx="29244">
                  <c:v>55.959999084472656</c:v>
                </c:pt>
                <c:pt idx="29245">
                  <c:v>65.639999389648438</c:v>
                </c:pt>
                <c:pt idx="29246">
                  <c:v>60.959999084472656</c:v>
                </c:pt>
                <c:pt idx="29247">
                  <c:v>58.759998321533203</c:v>
                </c:pt>
                <c:pt idx="29248">
                  <c:v>64.919998168945313</c:v>
                </c:pt>
                <c:pt idx="29249">
                  <c:v>61.159999847412109</c:v>
                </c:pt>
                <c:pt idx="29250">
                  <c:v>60.959999084472656</c:v>
                </c:pt>
                <c:pt idx="29251">
                  <c:v>58.840000152587891</c:v>
                </c:pt>
                <c:pt idx="29252">
                  <c:v>78.279998779296875</c:v>
                </c:pt>
                <c:pt idx="29253">
                  <c:v>73.680000305175781</c:v>
                </c:pt>
                <c:pt idx="29254">
                  <c:v>61.040000915527344</c:v>
                </c:pt>
                <c:pt idx="29255">
                  <c:v>77.480003356933594</c:v>
                </c:pt>
                <c:pt idx="29256">
                  <c:v>80.44000244140625</c:v>
                </c:pt>
                <c:pt idx="29257">
                  <c:v>73</c:v>
                </c:pt>
                <c:pt idx="29258">
                  <c:v>72.360000610351563</c:v>
                </c:pt>
                <c:pt idx="29259">
                  <c:v>74.519996643066406</c:v>
                </c:pt>
                <c:pt idx="29260">
                  <c:v>74.160003662109375</c:v>
                </c:pt>
                <c:pt idx="29261">
                  <c:v>84.319999694824219</c:v>
                </c:pt>
                <c:pt idx="29262">
                  <c:v>74.279998779296875</c:v>
                </c:pt>
                <c:pt idx="29263">
                  <c:v>69.199996948242188</c:v>
                </c:pt>
                <c:pt idx="29264">
                  <c:v>66.040000915527344</c:v>
                </c:pt>
                <c:pt idx="29265">
                  <c:v>74.199996948242188</c:v>
                </c:pt>
                <c:pt idx="29266">
                  <c:v>71.55999755859375</c:v>
                </c:pt>
                <c:pt idx="29267">
                  <c:v>78.879997253417969</c:v>
                </c:pt>
                <c:pt idx="29268">
                  <c:v>69.720001220703125</c:v>
                </c:pt>
                <c:pt idx="29269">
                  <c:v>67.040000915527344</c:v>
                </c:pt>
                <c:pt idx="29270">
                  <c:v>65.400001525878906</c:v>
                </c:pt>
                <c:pt idx="29271">
                  <c:v>65.839996337890625</c:v>
                </c:pt>
                <c:pt idx="29272">
                  <c:v>59.599998474121094</c:v>
                </c:pt>
                <c:pt idx="29273">
                  <c:v>66.360000610351563</c:v>
                </c:pt>
                <c:pt idx="29274">
                  <c:v>67.360000610351563</c:v>
                </c:pt>
                <c:pt idx="29275">
                  <c:v>63.599998474121094</c:v>
                </c:pt>
                <c:pt idx="29276">
                  <c:v>48.919998168945313</c:v>
                </c:pt>
                <c:pt idx="29277">
                  <c:v>43.919998168945313</c:v>
                </c:pt>
                <c:pt idx="29278">
                  <c:v>42.319999694824219</c:v>
                </c:pt>
                <c:pt idx="29279">
                  <c:v>38.720001220703125</c:v>
                </c:pt>
                <c:pt idx="29280">
                  <c:v>40.680000305175781</c:v>
                </c:pt>
                <c:pt idx="29281">
                  <c:v>38.639999389648438</c:v>
                </c:pt>
                <c:pt idx="29282">
                  <c:v>35.119998931884766</c:v>
                </c:pt>
                <c:pt idx="29283">
                  <c:v>33.520000457763672</c:v>
                </c:pt>
                <c:pt idx="29284">
                  <c:v>31.079999923706055</c:v>
                </c:pt>
                <c:pt idx="29285">
                  <c:v>26</c:v>
                </c:pt>
                <c:pt idx="29286">
                  <c:v>22.879999160766602</c:v>
                </c:pt>
                <c:pt idx="29287">
                  <c:v>22.120000839233398</c:v>
                </c:pt>
                <c:pt idx="29288">
                  <c:v>22.159999847412109</c:v>
                </c:pt>
                <c:pt idx="29289">
                  <c:v>22.280000686645508</c:v>
                </c:pt>
                <c:pt idx="29290">
                  <c:v>21.079999923706055</c:v>
                </c:pt>
                <c:pt idx="29291">
                  <c:v>19.879999160766602</c:v>
                </c:pt>
                <c:pt idx="29292">
                  <c:v>21.319999694824219</c:v>
                </c:pt>
                <c:pt idx="29293">
                  <c:v>21.200000762939453</c:v>
                </c:pt>
                <c:pt idx="29294">
                  <c:v>21</c:v>
                </c:pt>
                <c:pt idx="29295">
                  <c:v>20.920000076293945</c:v>
                </c:pt>
                <c:pt idx="29296">
                  <c:v>21.319999694824219</c:v>
                </c:pt>
                <c:pt idx="29297">
                  <c:v>21.840000152587891</c:v>
                </c:pt>
                <c:pt idx="29298">
                  <c:v>21.159999847412109</c:v>
                </c:pt>
                <c:pt idx="29299">
                  <c:v>20.360000610351563</c:v>
                </c:pt>
                <c:pt idx="29300">
                  <c:v>19.840000152587891</c:v>
                </c:pt>
                <c:pt idx="29301">
                  <c:v>19.600000381469727</c:v>
                </c:pt>
                <c:pt idx="29302">
                  <c:v>18.479999542236328</c:v>
                </c:pt>
                <c:pt idx="29303">
                  <c:v>19.360000610351563</c:v>
                </c:pt>
                <c:pt idx="29304">
                  <c:v>19.079999923706055</c:v>
                </c:pt>
                <c:pt idx="29305">
                  <c:v>18.680000305175781</c:v>
                </c:pt>
                <c:pt idx="29306">
                  <c:v>18.959999084472656</c:v>
                </c:pt>
                <c:pt idx="29307">
                  <c:v>19.319999694824219</c:v>
                </c:pt>
                <c:pt idx="29308">
                  <c:v>19.520000457763672</c:v>
                </c:pt>
                <c:pt idx="29309">
                  <c:v>19.959999084472656</c:v>
                </c:pt>
                <c:pt idx="29310">
                  <c:v>19.559999465942383</c:v>
                </c:pt>
                <c:pt idx="29311">
                  <c:v>19.319999694824219</c:v>
                </c:pt>
                <c:pt idx="29312">
                  <c:v>19.280000686645508</c:v>
                </c:pt>
                <c:pt idx="29313">
                  <c:v>19.239999771118164</c:v>
                </c:pt>
                <c:pt idx="29314">
                  <c:v>18.479999542236328</c:v>
                </c:pt>
                <c:pt idx="29315">
                  <c:v>18.639999389648438</c:v>
                </c:pt>
                <c:pt idx="29316">
                  <c:v>24.159999847412109</c:v>
                </c:pt>
                <c:pt idx="29317">
                  <c:v>37.400001525878906</c:v>
                </c:pt>
                <c:pt idx="29318">
                  <c:v>42.680000305175781</c:v>
                </c:pt>
                <c:pt idx="29319">
                  <c:v>50.759998321533203</c:v>
                </c:pt>
                <c:pt idx="29320">
                  <c:v>44.880001068115234</c:v>
                </c:pt>
                <c:pt idx="29321">
                  <c:v>64.239997863769531</c:v>
                </c:pt>
                <c:pt idx="29322">
                  <c:v>65.760002136230469</c:v>
                </c:pt>
                <c:pt idx="29323">
                  <c:v>63.799999237060547</c:v>
                </c:pt>
                <c:pt idx="29324">
                  <c:v>54.840000152587891</c:v>
                </c:pt>
                <c:pt idx="29325">
                  <c:v>46.400001525878906</c:v>
                </c:pt>
                <c:pt idx="29326">
                  <c:v>50.840000152587891</c:v>
                </c:pt>
                <c:pt idx="29327">
                  <c:v>58.360000610351563</c:v>
                </c:pt>
                <c:pt idx="29328">
                  <c:v>62.840000152587891</c:v>
                </c:pt>
                <c:pt idx="29329">
                  <c:v>72.279998779296875</c:v>
                </c:pt>
                <c:pt idx="29330">
                  <c:v>57.279998779296875</c:v>
                </c:pt>
                <c:pt idx="29331">
                  <c:v>74.239997863769531</c:v>
                </c:pt>
                <c:pt idx="29332">
                  <c:v>59.520000457763672</c:v>
                </c:pt>
                <c:pt idx="29333">
                  <c:v>71.080001831054688</c:v>
                </c:pt>
                <c:pt idx="29334">
                  <c:v>69.919998168945313</c:v>
                </c:pt>
                <c:pt idx="29335">
                  <c:v>55.159999847412109</c:v>
                </c:pt>
                <c:pt idx="29336">
                  <c:v>67.279998779296875</c:v>
                </c:pt>
                <c:pt idx="29337">
                  <c:v>51.680000305175781</c:v>
                </c:pt>
                <c:pt idx="29338">
                  <c:v>65.919998168945313</c:v>
                </c:pt>
                <c:pt idx="29339">
                  <c:v>67.160003662109375</c:v>
                </c:pt>
                <c:pt idx="29340">
                  <c:v>68</c:v>
                </c:pt>
                <c:pt idx="29341">
                  <c:v>61.840000152587891</c:v>
                </c:pt>
                <c:pt idx="29342">
                  <c:v>58.159999847412109</c:v>
                </c:pt>
                <c:pt idx="29343">
                  <c:v>51.479999542236328</c:v>
                </c:pt>
                <c:pt idx="29344">
                  <c:v>56.400001525878906</c:v>
                </c:pt>
                <c:pt idx="29345">
                  <c:v>48.240001678466797</c:v>
                </c:pt>
                <c:pt idx="29346">
                  <c:v>53.759998321533203</c:v>
                </c:pt>
                <c:pt idx="29347">
                  <c:v>61.759998321533203</c:v>
                </c:pt>
                <c:pt idx="29348">
                  <c:v>62.080001831054688</c:v>
                </c:pt>
                <c:pt idx="29349">
                  <c:v>65.800003051757813</c:v>
                </c:pt>
                <c:pt idx="29350">
                  <c:v>67.519996643066406</c:v>
                </c:pt>
                <c:pt idx="29351">
                  <c:v>66.55999755859375</c:v>
                </c:pt>
                <c:pt idx="29352">
                  <c:v>73.919998168945313</c:v>
                </c:pt>
                <c:pt idx="29353">
                  <c:v>77.919998168945313</c:v>
                </c:pt>
                <c:pt idx="29354">
                  <c:v>75.040000915527344</c:v>
                </c:pt>
                <c:pt idx="29355">
                  <c:v>74.120002746582031</c:v>
                </c:pt>
                <c:pt idx="29356">
                  <c:v>64.120002746582031</c:v>
                </c:pt>
                <c:pt idx="29357">
                  <c:v>67.120002746582031</c:v>
                </c:pt>
                <c:pt idx="29358">
                  <c:v>71.639999389648438</c:v>
                </c:pt>
                <c:pt idx="29359">
                  <c:v>72.760002136230469</c:v>
                </c:pt>
                <c:pt idx="29360">
                  <c:v>80.160003662109375</c:v>
                </c:pt>
                <c:pt idx="29361">
                  <c:v>62.759998321533203</c:v>
                </c:pt>
                <c:pt idx="29362">
                  <c:v>59.040000915527344</c:v>
                </c:pt>
                <c:pt idx="29363">
                  <c:v>61.159999847412109</c:v>
                </c:pt>
                <c:pt idx="29364">
                  <c:v>60.959999084472656</c:v>
                </c:pt>
                <c:pt idx="29365">
                  <c:v>62.720001220703125</c:v>
                </c:pt>
                <c:pt idx="29366">
                  <c:v>64.959999084472656</c:v>
                </c:pt>
                <c:pt idx="29367">
                  <c:v>63.279998779296875</c:v>
                </c:pt>
                <c:pt idx="29368">
                  <c:v>53.400001525878906</c:v>
                </c:pt>
                <c:pt idx="29369">
                  <c:v>60.240001678466797</c:v>
                </c:pt>
                <c:pt idx="29370">
                  <c:v>54.720001220703125</c:v>
                </c:pt>
                <c:pt idx="29371">
                  <c:v>58</c:v>
                </c:pt>
                <c:pt idx="29372">
                  <c:v>56.599998474121094</c:v>
                </c:pt>
                <c:pt idx="29373">
                  <c:v>50.959999084472656</c:v>
                </c:pt>
                <c:pt idx="29374">
                  <c:v>53.159999847412109</c:v>
                </c:pt>
                <c:pt idx="29375">
                  <c:v>50.799999237060547</c:v>
                </c:pt>
                <c:pt idx="29376">
                  <c:v>43.119998931884766</c:v>
                </c:pt>
                <c:pt idx="29377">
                  <c:v>41.240001678466797</c:v>
                </c:pt>
                <c:pt idx="29378">
                  <c:v>39.759998321533203</c:v>
                </c:pt>
                <c:pt idx="29379">
                  <c:v>33.840000152587891</c:v>
                </c:pt>
                <c:pt idx="29380">
                  <c:v>32.759998321533203</c:v>
                </c:pt>
                <c:pt idx="29381">
                  <c:v>30.040000915527344</c:v>
                </c:pt>
                <c:pt idx="29382">
                  <c:v>25.120000839233398</c:v>
                </c:pt>
                <c:pt idx="29383">
                  <c:v>21.040000915527344</c:v>
                </c:pt>
                <c:pt idx="29384">
                  <c:v>20.319999694824219</c:v>
                </c:pt>
                <c:pt idx="29385">
                  <c:v>20.399999618530273</c:v>
                </c:pt>
                <c:pt idx="29386">
                  <c:v>19.920000076293945</c:v>
                </c:pt>
                <c:pt idx="29387">
                  <c:v>19.879999160766602</c:v>
                </c:pt>
                <c:pt idx="29388">
                  <c:v>20.719999313354492</c:v>
                </c:pt>
                <c:pt idx="29389">
                  <c:v>20.559999465942383</c:v>
                </c:pt>
                <c:pt idx="29390">
                  <c:v>20.280000686645508</c:v>
                </c:pt>
                <c:pt idx="29391">
                  <c:v>20.879999160766602</c:v>
                </c:pt>
                <c:pt idx="29392">
                  <c:v>21.600000381469727</c:v>
                </c:pt>
                <c:pt idx="29393">
                  <c:v>20.840000152587891</c:v>
                </c:pt>
                <c:pt idx="29394">
                  <c:v>20.440000534057617</c:v>
                </c:pt>
                <c:pt idx="29395">
                  <c:v>20.079999923706055</c:v>
                </c:pt>
                <c:pt idx="29396">
                  <c:v>20.319999694824219</c:v>
                </c:pt>
                <c:pt idx="29397">
                  <c:v>20.280000686645508</c:v>
                </c:pt>
                <c:pt idx="29398">
                  <c:v>19.079999923706055</c:v>
                </c:pt>
                <c:pt idx="29399">
                  <c:v>19.079999923706055</c:v>
                </c:pt>
                <c:pt idx="29400">
                  <c:v>18.920000076293945</c:v>
                </c:pt>
                <c:pt idx="29401">
                  <c:v>18.719999313354492</c:v>
                </c:pt>
                <c:pt idx="29402">
                  <c:v>18.959999084472656</c:v>
                </c:pt>
                <c:pt idx="29403">
                  <c:v>19.239999771118164</c:v>
                </c:pt>
                <c:pt idx="29404">
                  <c:v>19.319999694824219</c:v>
                </c:pt>
                <c:pt idx="29405">
                  <c:v>20.159999847412109</c:v>
                </c:pt>
                <c:pt idx="29406">
                  <c:v>19.319999694824219</c:v>
                </c:pt>
                <c:pt idx="29407">
                  <c:v>19.200000762939453</c:v>
                </c:pt>
                <c:pt idx="29408">
                  <c:v>19.559999465942383</c:v>
                </c:pt>
                <c:pt idx="29409">
                  <c:v>19</c:v>
                </c:pt>
                <c:pt idx="29410">
                  <c:v>18.600000381469727</c:v>
                </c:pt>
                <c:pt idx="29411">
                  <c:v>21.719999313354492</c:v>
                </c:pt>
                <c:pt idx="29412">
                  <c:v>33.840000152587891</c:v>
                </c:pt>
                <c:pt idx="29413">
                  <c:v>43</c:v>
                </c:pt>
                <c:pt idx="29414">
                  <c:v>50.240001678466797</c:v>
                </c:pt>
                <c:pt idx="29415">
                  <c:v>58.520000457763672</c:v>
                </c:pt>
                <c:pt idx="29416">
                  <c:v>61.639999389648438</c:v>
                </c:pt>
                <c:pt idx="29417">
                  <c:v>49.639999389648438</c:v>
                </c:pt>
                <c:pt idx="29418">
                  <c:v>57.119998931884766</c:v>
                </c:pt>
                <c:pt idx="29419">
                  <c:v>58.520000457763672</c:v>
                </c:pt>
                <c:pt idx="29420">
                  <c:v>54.279998779296875</c:v>
                </c:pt>
                <c:pt idx="29421">
                  <c:v>53.560001373291016</c:v>
                </c:pt>
                <c:pt idx="29422">
                  <c:v>56.119998931884766</c:v>
                </c:pt>
                <c:pt idx="29423">
                  <c:v>65.120002746582031</c:v>
                </c:pt>
                <c:pt idx="29424">
                  <c:v>61.880001068115234</c:v>
                </c:pt>
                <c:pt idx="29425">
                  <c:v>64.040000915527344</c:v>
                </c:pt>
                <c:pt idx="29426">
                  <c:v>56.439998626708984</c:v>
                </c:pt>
                <c:pt idx="29427">
                  <c:v>64.839996337890625</c:v>
                </c:pt>
                <c:pt idx="29428">
                  <c:v>71.120002746582031</c:v>
                </c:pt>
                <c:pt idx="29429">
                  <c:v>68.120002746582031</c:v>
                </c:pt>
                <c:pt idx="29430">
                  <c:v>57.840000152587891</c:v>
                </c:pt>
                <c:pt idx="29431">
                  <c:v>65</c:v>
                </c:pt>
                <c:pt idx="29432">
                  <c:v>73.639999389648438</c:v>
                </c:pt>
                <c:pt idx="29433">
                  <c:v>59.520000457763672</c:v>
                </c:pt>
                <c:pt idx="29434">
                  <c:v>61.080001831054688</c:v>
                </c:pt>
                <c:pt idx="29435">
                  <c:v>63.520000457763672</c:v>
                </c:pt>
                <c:pt idx="29436">
                  <c:v>53.720001220703125</c:v>
                </c:pt>
                <c:pt idx="29437">
                  <c:v>62.119998931884766</c:v>
                </c:pt>
                <c:pt idx="29438">
                  <c:v>60.200000762939453</c:v>
                </c:pt>
                <c:pt idx="29439">
                  <c:v>52.880001068115234</c:v>
                </c:pt>
                <c:pt idx="29440">
                  <c:v>53</c:v>
                </c:pt>
                <c:pt idx="29441">
                  <c:v>58.279998779296875</c:v>
                </c:pt>
                <c:pt idx="29442">
                  <c:v>66.239997863769531</c:v>
                </c:pt>
                <c:pt idx="29443">
                  <c:v>69.279998779296875</c:v>
                </c:pt>
                <c:pt idx="29444">
                  <c:v>74.44000244140625</c:v>
                </c:pt>
                <c:pt idx="29445">
                  <c:v>73.080001831054688</c:v>
                </c:pt>
                <c:pt idx="29446">
                  <c:v>76.680000305175781</c:v>
                </c:pt>
                <c:pt idx="29447">
                  <c:v>65.720001220703125</c:v>
                </c:pt>
                <c:pt idx="29448">
                  <c:v>64.760002136230469</c:v>
                </c:pt>
                <c:pt idx="29449">
                  <c:v>61.919998168945313</c:v>
                </c:pt>
                <c:pt idx="29450">
                  <c:v>77.879997253417969</c:v>
                </c:pt>
                <c:pt idx="29451">
                  <c:v>63.560001373291016</c:v>
                </c:pt>
                <c:pt idx="29452">
                  <c:v>65.519996643066406</c:v>
                </c:pt>
                <c:pt idx="29453">
                  <c:v>68</c:v>
                </c:pt>
                <c:pt idx="29454">
                  <c:v>69.55999755859375</c:v>
                </c:pt>
                <c:pt idx="29455">
                  <c:v>70.319999694824219</c:v>
                </c:pt>
                <c:pt idx="29456">
                  <c:v>75.519996643066406</c:v>
                </c:pt>
                <c:pt idx="29457">
                  <c:v>68.599998474121094</c:v>
                </c:pt>
                <c:pt idx="29458">
                  <c:v>70.959999084472656</c:v>
                </c:pt>
                <c:pt idx="29459">
                  <c:v>63.959999084472656</c:v>
                </c:pt>
                <c:pt idx="29460">
                  <c:v>60.479999542236328</c:v>
                </c:pt>
                <c:pt idx="29461">
                  <c:v>72.319999694824219</c:v>
                </c:pt>
                <c:pt idx="29462">
                  <c:v>63.880001068115234</c:v>
                </c:pt>
                <c:pt idx="29463">
                  <c:v>60.840000152587891</c:v>
                </c:pt>
                <c:pt idx="29464">
                  <c:v>58.759998321533203</c:v>
                </c:pt>
                <c:pt idx="29465">
                  <c:v>61.560001373291016</c:v>
                </c:pt>
                <c:pt idx="29466">
                  <c:v>60.919998168945313</c:v>
                </c:pt>
                <c:pt idx="29467">
                  <c:v>55.759998321533203</c:v>
                </c:pt>
                <c:pt idx="29468">
                  <c:v>58</c:v>
                </c:pt>
                <c:pt idx="29469">
                  <c:v>70.480003356933594</c:v>
                </c:pt>
                <c:pt idx="29470">
                  <c:v>61.479999542236328</c:v>
                </c:pt>
                <c:pt idx="29471">
                  <c:v>54.759998321533203</c:v>
                </c:pt>
                <c:pt idx="29472">
                  <c:v>47.680000305175781</c:v>
                </c:pt>
                <c:pt idx="29473">
                  <c:v>39.680000305175781</c:v>
                </c:pt>
                <c:pt idx="29474">
                  <c:v>35.959999084472656</c:v>
                </c:pt>
                <c:pt idx="29475">
                  <c:v>31.520000457763672</c:v>
                </c:pt>
                <c:pt idx="29476">
                  <c:v>29.159999847412109</c:v>
                </c:pt>
                <c:pt idx="29477">
                  <c:v>28.879999160766602</c:v>
                </c:pt>
                <c:pt idx="29478">
                  <c:v>23.600000381469727</c:v>
                </c:pt>
                <c:pt idx="29479">
                  <c:v>22.559999465942383</c:v>
                </c:pt>
                <c:pt idx="29480">
                  <c:v>21.360000610351563</c:v>
                </c:pt>
                <c:pt idx="29481">
                  <c:v>20.600000381469727</c:v>
                </c:pt>
                <c:pt idx="29482">
                  <c:v>19.120000839233398</c:v>
                </c:pt>
                <c:pt idx="29483">
                  <c:v>19.239999771118164</c:v>
                </c:pt>
                <c:pt idx="29484">
                  <c:v>20.239999771118164</c:v>
                </c:pt>
                <c:pt idx="29485">
                  <c:v>20.319999694824219</c:v>
                </c:pt>
                <c:pt idx="29486">
                  <c:v>20.799999237060547</c:v>
                </c:pt>
                <c:pt idx="29487">
                  <c:v>21.280000686645508</c:v>
                </c:pt>
                <c:pt idx="29488">
                  <c:v>22.200000762939453</c:v>
                </c:pt>
                <c:pt idx="29489">
                  <c:v>21.239999771118164</c:v>
                </c:pt>
                <c:pt idx="29490">
                  <c:v>19.799999237060547</c:v>
                </c:pt>
                <c:pt idx="29491">
                  <c:v>19.079999923706055</c:v>
                </c:pt>
                <c:pt idx="29492">
                  <c:v>19.280000686645508</c:v>
                </c:pt>
                <c:pt idx="29493">
                  <c:v>19.040000915527344</c:v>
                </c:pt>
                <c:pt idx="29494">
                  <c:v>20.200000762939453</c:v>
                </c:pt>
                <c:pt idx="29495">
                  <c:v>20.719999313354492</c:v>
                </c:pt>
                <c:pt idx="29496">
                  <c:v>19.879999160766602</c:v>
                </c:pt>
                <c:pt idx="29497">
                  <c:v>19.719999313354492</c:v>
                </c:pt>
                <c:pt idx="29498">
                  <c:v>19.120000839233398</c:v>
                </c:pt>
                <c:pt idx="29499">
                  <c:v>19.159999847412109</c:v>
                </c:pt>
                <c:pt idx="29500">
                  <c:v>19.719999313354492</c:v>
                </c:pt>
                <c:pt idx="29501">
                  <c:v>19.319999694824219</c:v>
                </c:pt>
                <c:pt idx="29502">
                  <c:v>19.479999542236328</c:v>
                </c:pt>
                <c:pt idx="29503">
                  <c:v>19.799999237060547</c:v>
                </c:pt>
                <c:pt idx="29504">
                  <c:v>20.680000305175781</c:v>
                </c:pt>
                <c:pt idx="29505">
                  <c:v>19.680000305175781</c:v>
                </c:pt>
                <c:pt idx="29506">
                  <c:v>19.760000228881836</c:v>
                </c:pt>
                <c:pt idx="29507">
                  <c:v>19.399999618530273</c:v>
                </c:pt>
                <c:pt idx="29508">
                  <c:v>20.920000076293945</c:v>
                </c:pt>
                <c:pt idx="29509">
                  <c:v>20.319999694824219</c:v>
                </c:pt>
                <c:pt idx="29510">
                  <c:v>20.399999618530273</c:v>
                </c:pt>
                <c:pt idx="29511">
                  <c:v>25.719999313354492</c:v>
                </c:pt>
                <c:pt idx="29512">
                  <c:v>41.479999542236328</c:v>
                </c:pt>
                <c:pt idx="29513">
                  <c:v>43</c:v>
                </c:pt>
                <c:pt idx="29514">
                  <c:v>62.799999237060547</c:v>
                </c:pt>
                <c:pt idx="29515">
                  <c:v>51.680000305175781</c:v>
                </c:pt>
                <c:pt idx="29516">
                  <c:v>55.560001373291016</c:v>
                </c:pt>
                <c:pt idx="29517">
                  <c:v>52.799999237060547</c:v>
                </c:pt>
                <c:pt idx="29518">
                  <c:v>46.319999694824219</c:v>
                </c:pt>
                <c:pt idx="29519">
                  <c:v>63.279998779296875</c:v>
                </c:pt>
                <c:pt idx="29520">
                  <c:v>71.839996337890625</c:v>
                </c:pt>
                <c:pt idx="29521">
                  <c:v>57.360000610351563</c:v>
                </c:pt>
                <c:pt idx="29522">
                  <c:v>59.080001831054688</c:v>
                </c:pt>
                <c:pt idx="29523">
                  <c:v>60.360000610351563</c:v>
                </c:pt>
                <c:pt idx="29524">
                  <c:v>77.400001525878906</c:v>
                </c:pt>
                <c:pt idx="29525">
                  <c:v>77.239997863769531</c:v>
                </c:pt>
                <c:pt idx="29526">
                  <c:v>72.55999755859375</c:v>
                </c:pt>
                <c:pt idx="29527">
                  <c:v>72.319999694824219</c:v>
                </c:pt>
                <c:pt idx="29528">
                  <c:v>77.44000244140625</c:v>
                </c:pt>
                <c:pt idx="29529">
                  <c:v>60.919998168945313</c:v>
                </c:pt>
                <c:pt idx="29530">
                  <c:v>61.040000915527344</c:v>
                </c:pt>
                <c:pt idx="29531">
                  <c:v>59.400001525878906</c:v>
                </c:pt>
                <c:pt idx="29532">
                  <c:v>51.360000610351563</c:v>
                </c:pt>
                <c:pt idx="29533">
                  <c:v>53.840000152587891</c:v>
                </c:pt>
                <c:pt idx="29534">
                  <c:v>59.319999694824219</c:v>
                </c:pt>
                <c:pt idx="29535">
                  <c:v>66.55999755859375</c:v>
                </c:pt>
                <c:pt idx="29536">
                  <c:v>68.279998779296875</c:v>
                </c:pt>
                <c:pt idx="29537">
                  <c:v>67.519996643066406</c:v>
                </c:pt>
                <c:pt idx="29538">
                  <c:v>70.44000244140625</c:v>
                </c:pt>
                <c:pt idx="29539">
                  <c:v>78.959999084472656</c:v>
                </c:pt>
                <c:pt idx="29540">
                  <c:v>61</c:v>
                </c:pt>
                <c:pt idx="29541">
                  <c:v>77.160003662109375</c:v>
                </c:pt>
                <c:pt idx="29542">
                  <c:v>71.199996948242188</c:v>
                </c:pt>
                <c:pt idx="29543">
                  <c:v>77.319999694824219</c:v>
                </c:pt>
                <c:pt idx="29544">
                  <c:v>62.680000305175781</c:v>
                </c:pt>
                <c:pt idx="29545">
                  <c:v>72.040000915527344</c:v>
                </c:pt>
                <c:pt idx="29546">
                  <c:v>78.480003356933594</c:v>
                </c:pt>
                <c:pt idx="29547">
                  <c:v>74.839996337890625</c:v>
                </c:pt>
                <c:pt idx="29548">
                  <c:v>78.319999694824219</c:v>
                </c:pt>
                <c:pt idx="29549">
                  <c:v>81.400001525878906</c:v>
                </c:pt>
                <c:pt idx="29550">
                  <c:v>80.44000244140625</c:v>
                </c:pt>
                <c:pt idx="29551">
                  <c:v>71.199996948242188</c:v>
                </c:pt>
                <c:pt idx="29552">
                  <c:v>53.119998931884766</c:v>
                </c:pt>
                <c:pt idx="29553">
                  <c:v>63.159999847412109</c:v>
                </c:pt>
                <c:pt idx="29554">
                  <c:v>65.239997863769531</c:v>
                </c:pt>
                <c:pt idx="29555">
                  <c:v>66.239997863769531</c:v>
                </c:pt>
                <c:pt idx="29556">
                  <c:v>63.159999847412109</c:v>
                </c:pt>
                <c:pt idx="29557">
                  <c:v>65.080001831054688</c:v>
                </c:pt>
                <c:pt idx="29558">
                  <c:v>61.159999847412109</c:v>
                </c:pt>
                <c:pt idx="29559">
                  <c:v>61.799999237060547</c:v>
                </c:pt>
                <c:pt idx="29560">
                  <c:v>61.560001373291016</c:v>
                </c:pt>
                <c:pt idx="29561">
                  <c:v>64.160003662109375</c:v>
                </c:pt>
                <c:pt idx="29562">
                  <c:v>61.159999847412109</c:v>
                </c:pt>
                <c:pt idx="29563">
                  <c:v>59.959999084472656</c:v>
                </c:pt>
                <c:pt idx="29564">
                  <c:v>52.200000762939453</c:v>
                </c:pt>
                <c:pt idx="29565">
                  <c:v>43.639999389648438</c:v>
                </c:pt>
                <c:pt idx="29566">
                  <c:v>42.040000915527344</c:v>
                </c:pt>
                <c:pt idx="29567">
                  <c:v>33.479999542236328</c:v>
                </c:pt>
                <c:pt idx="29568">
                  <c:v>33.279998779296875</c:v>
                </c:pt>
                <c:pt idx="29569">
                  <c:v>33.840000152587891</c:v>
                </c:pt>
                <c:pt idx="29570">
                  <c:v>29.840000152587891</c:v>
                </c:pt>
                <c:pt idx="29571">
                  <c:v>28.559999465942383</c:v>
                </c:pt>
                <c:pt idx="29572">
                  <c:v>31.959999084472656</c:v>
                </c:pt>
                <c:pt idx="29573">
                  <c:v>25.399999618530273</c:v>
                </c:pt>
                <c:pt idx="29574">
                  <c:v>27.920000076293945</c:v>
                </c:pt>
                <c:pt idx="29575">
                  <c:v>25.959999084472656</c:v>
                </c:pt>
                <c:pt idx="29576">
                  <c:v>25.600000381469727</c:v>
                </c:pt>
                <c:pt idx="29577">
                  <c:v>27.319999694824219</c:v>
                </c:pt>
                <c:pt idx="29578">
                  <c:v>25.520000457763672</c:v>
                </c:pt>
                <c:pt idx="29579">
                  <c:v>23.760000228881836</c:v>
                </c:pt>
                <c:pt idx="29580">
                  <c:v>21.639999389648438</c:v>
                </c:pt>
                <c:pt idx="29581">
                  <c:v>24.639999389648438</c:v>
                </c:pt>
                <c:pt idx="29582">
                  <c:v>27.440000534057617</c:v>
                </c:pt>
                <c:pt idx="29583">
                  <c:v>25.799999237060547</c:v>
                </c:pt>
                <c:pt idx="29584">
                  <c:v>26</c:v>
                </c:pt>
                <c:pt idx="29585">
                  <c:v>27.120000839233398</c:v>
                </c:pt>
                <c:pt idx="29586">
                  <c:v>24.840000152587891</c:v>
                </c:pt>
                <c:pt idx="29587">
                  <c:v>25.479999542236328</c:v>
                </c:pt>
                <c:pt idx="29588">
                  <c:v>25.399999618530273</c:v>
                </c:pt>
                <c:pt idx="29589">
                  <c:v>23.719999313354492</c:v>
                </c:pt>
                <c:pt idx="29590">
                  <c:v>26</c:v>
                </c:pt>
                <c:pt idx="29591">
                  <c:v>24.680000305175781</c:v>
                </c:pt>
                <c:pt idx="29592">
                  <c:v>21.879999160766602</c:v>
                </c:pt>
                <c:pt idx="29593">
                  <c:v>22.319999694824219</c:v>
                </c:pt>
                <c:pt idx="29594">
                  <c:v>25.639999389648438</c:v>
                </c:pt>
                <c:pt idx="29595">
                  <c:v>25.479999542236328</c:v>
                </c:pt>
                <c:pt idx="29596">
                  <c:v>24.799999237060547</c:v>
                </c:pt>
                <c:pt idx="29597">
                  <c:v>26.040000915527344</c:v>
                </c:pt>
                <c:pt idx="29598">
                  <c:v>23.760000228881836</c:v>
                </c:pt>
                <c:pt idx="29599">
                  <c:v>25.559999465942383</c:v>
                </c:pt>
                <c:pt idx="29600">
                  <c:v>25.440000534057617</c:v>
                </c:pt>
                <c:pt idx="29601">
                  <c:v>23.079999923706055</c:v>
                </c:pt>
                <c:pt idx="29602">
                  <c:v>25.280000686645508</c:v>
                </c:pt>
                <c:pt idx="29603">
                  <c:v>24.280000686645508</c:v>
                </c:pt>
                <c:pt idx="29604">
                  <c:v>36.959999084472656</c:v>
                </c:pt>
                <c:pt idx="29605">
                  <c:v>42.840000152587891</c:v>
                </c:pt>
                <c:pt idx="29606">
                  <c:v>64.199996948242188</c:v>
                </c:pt>
                <c:pt idx="29607">
                  <c:v>48.400001525878906</c:v>
                </c:pt>
                <c:pt idx="29608">
                  <c:v>53.200000762939453</c:v>
                </c:pt>
                <c:pt idx="29609">
                  <c:v>60.840000152587891</c:v>
                </c:pt>
                <c:pt idx="29610">
                  <c:v>54.599998474121094</c:v>
                </c:pt>
                <c:pt idx="29611">
                  <c:v>59.759998321533203</c:v>
                </c:pt>
                <c:pt idx="29612">
                  <c:v>52.799999237060547</c:v>
                </c:pt>
                <c:pt idx="29613">
                  <c:v>49.439998626708984</c:v>
                </c:pt>
                <c:pt idx="29614">
                  <c:v>45.479999542236328</c:v>
                </c:pt>
                <c:pt idx="29615">
                  <c:v>47.279998779296875</c:v>
                </c:pt>
                <c:pt idx="29616">
                  <c:v>58.959999084472656</c:v>
                </c:pt>
                <c:pt idx="29617">
                  <c:v>59.240001678466797</c:v>
                </c:pt>
                <c:pt idx="29618">
                  <c:v>58.880001068115234</c:v>
                </c:pt>
                <c:pt idx="29619">
                  <c:v>58.520000457763672</c:v>
                </c:pt>
                <c:pt idx="29620">
                  <c:v>46.639999389648438</c:v>
                </c:pt>
                <c:pt idx="29621">
                  <c:v>66.639999389648438</c:v>
                </c:pt>
                <c:pt idx="29622">
                  <c:v>60.880001068115234</c:v>
                </c:pt>
                <c:pt idx="29623">
                  <c:v>57.826698303222656</c:v>
                </c:pt>
                <c:pt idx="29624">
                  <c:v>57.826698303222656</c:v>
                </c:pt>
                <c:pt idx="29625">
                  <c:v>57.826698303222656</c:v>
                </c:pt>
                <c:pt idx="29626">
                  <c:v>51.560001373291016</c:v>
                </c:pt>
                <c:pt idx="29627">
                  <c:v>54.040000915527344</c:v>
                </c:pt>
                <c:pt idx="29628">
                  <c:v>49.159999847412109</c:v>
                </c:pt>
                <c:pt idx="29629">
                  <c:v>44.880001068115234</c:v>
                </c:pt>
                <c:pt idx="29630">
                  <c:v>46.360000610351563</c:v>
                </c:pt>
                <c:pt idx="29631">
                  <c:v>57</c:v>
                </c:pt>
                <c:pt idx="29632">
                  <c:v>54.880001068115234</c:v>
                </c:pt>
                <c:pt idx="29633">
                  <c:v>54.880001068115234</c:v>
                </c:pt>
                <c:pt idx="29634">
                  <c:v>54.880001068115234</c:v>
                </c:pt>
                <c:pt idx="29635">
                  <c:v>64</c:v>
                </c:pt>
                <c:pt idx="29636">
                  <c:v>62.840000152587891</c:v>
                </c:pt>
                <c:pt idx="29637">
                  <c:v>59.200000762939453</c:v>
                </c:pt>
                <c:pt idx="29638">
                  <c:v>69.080001831054688</c:v>
                </c:pt>
                <c:pt idx="29639">
                  <c:v>67.120002746582031</c:v>
                </c:pt>
                <c:pt idx="29640">
                  <c:v>67.760002136230469</c:v>
                </c:pt>
                <c:pt idx="29641">
                  <c:v>64.160003662109375</c:v>
                </c:pt>
                <c:pt idx="29642">
                  <c:v>68.519996643066406</c:v>
                </c:pt>
                <c:pt idx="29643">
                  <c:v>78.919998168945313</c:v>
                </c:pt>
                <c:pt idx="29644">
                  <c:v>77.519996643066406</c:v>
                </c:pt>
                <c:pt idx="29645">
                  <c:v>68.080001831054688</c:v>
                </c:pt>
                <c:pt idx="29646">
                  <c:v>67.120002746582031</c:v>
                </c:pt>
                <c:pt idx="29647">
                  <c:v>66.160003662109375</c:v>
                </c:pt>
                <c:pt idx="29648">
                  <c:v>59.200000762939453</c:v>
                </c:pt>
                <c:pt idx="29649">
                  <c:v>64.919998168945313</c:v>
                </c:pt>
                <c:pt idx="29650">
                  <c:v>67.239997863769531</c:v>
                </c:pt>
                <c:pt idx="29651">
                  <c:v>58.159999847412109</c:v>
                </c:pt>
                <c:pt idx="29652">
                  <c:v>59.680000305175781</c:v>
                </c:pt>
                <c:pt idx="29653">
                  <c:v>57.200000762939453</c:v>
                </c:pt>
                <c:pt idx="29654">
                  <c:v>66.959999084472656</c:v>
                </c:pt>
                <c:pt idx="29655">
                  <c:v>62</c:v>
                </c:pt>
                <c:pt idx="29656">
                  <c:v>65.599998474121094</c:v>
                </c:pt>
                <c:pt idx="29657">
                  <c:v>58</c:v>
                </c:pt>
                <c:pt idx="29658">
                  <c:v>56.880001068115234</c:v>
                </c:pt>
                <c:pt idx="29659">
                  <c:v>57.720001220703125</c:v>
                </c:pt>
                <c:pt idx="29660">
                  <c:v>45.400001525878906</c:v>
                </c:pt>
                <c:pt idx="29661">
                  <c:v>38.240001678466797</c:v>
                </c:pt>
                <c:pt idx="29662">
                  <c:v>36.080001831054688</c:v>
                </c:pt>
                <c:pt idx="29663">
                  <c:v>31.959999084472656</c:v>
                </c:pt>
                <c:pt idx="29664">
                  <c:v>30.159999847412109</c:v>
                </c:pt>
                <c:pt idx="29665">
                  <c:v>27.040000915527344</c:v>
                </c:pt>
                <c:pt idx="29666">
                  <c:v>27.760000228881836</c:v>
                </c:pt>
                <c:pt idx="29667">
                  <c:v>24.479999542236328</c:v>
                </c:pt>
                <c:pt idx="29668">
                  <c:v>21.120000839233398</c:v>
                </c:pt>
                <c:pt idx="29669">
                  <c:v>20.440000534057617</c:v>
                </c:pt>
                <c:pt idx="29670">
                  <c:v>20.440000534057617</c:v>
                </c:pt>
                <c:pt idx="29671">
                  <c:v>20.239999771118164</c:v>
                </c:pt>
                <c:pt idx="29672">
                  <c:v>20.159999847412109</c:v>
                </c:pt>
                <c:pt idx="29673">
                  <c:v>20.280000686645508</c:v>
                </c:pt>
                <c:pt idx="29674">
                  <c:v>20.520000457763672</c:v>
                </c:pt>
                <c:pt idx="29675">
                  <c:v>20.319999694824219</c:v>
                </c:pt>
                <c:pt idx="29676">
                  <c:v>20.239999771118164</c:v>
                </c:pt>
                <c:pt idx="29677">
                  <c:v>21.399999618530273</c:v>
                </c:pt>
                <c:pt idx="29678">
                  <c:v>20.879999160766602</c:v>
                </c:pt>
                <c:pt idx="29679">
                  <c:v>20.639999389648438</c:v>
                </c:pt>
                <c:pt idx="29680">
                  <c:v>20.959999084472656</c:v>
                </c:pt>
                <c:pt idx="29681">
                  <c:v>20.600000381469727</c:v>
                </c:pt>
                <c:pt idx="29682">
                  <c:v>19.360000610351563</c:v>
                </c:pt>
                <c:pt idx="29683">
                  <c:v>19.079999923706055</c:v>
                </c:pt>
                <c:pt idx="29684">
                  <c:v>19.319999694824219</c:v>
                </c:pt>
                <c:pt idx="29685">
                  <c:v>19.879999160766602</c:v>
                </c:pt>
                <c:pt idx="29686">
                  <c:v>19.319999694824219</c:v>
                </c:pt>
                <c:pt idx="29687">
                  <c:v>18.719999313354492</c:v>
                </c:pt>
                <c:pt idx="29688">
                  <c:v>18.799999237060547</c:v>
                </c:pt>
                <c:pt idx="29689">
                  <c:v>18.760000228881836</c:v>
                </c:pt>
                <c:pt idx="29690">
                  <c:v>20.040000915527344</c:v>
                </c:pt>
                <c:pt idx="29691">
                  <c:v>19.360000610351563</c:v>
                </c:pt>
                <c:pt idx="29692">
                  <c:v>20.040000915527344</c:v>
                </c:pt>
                <c:pt idx="29693">
                  <c:v>19.479999542236328</c:v>
                </c:pt>
                <c:pt idx="29694">
                  <c:v>19.680000305175781</c:v>
                </c:pt>
                <c:pt idx="29695">
                  <c:v>18.840000152587891</c:v>
                </c:pt>
                <c:pt idx="29696">
                  <c:v>18.879999160766602</c:v>
                </c:pt>
                <c:pt idx="29697">
                  <c:v>19.200000762939453</c:v>
                </c:pt>
                <c:pt idx="29698">
                  <c:v>18.840000152587891</c:v>
                </c:pt>
                <c:pt idx="29699">
                  <c:v>18.719999313354492</c:v>
                </c:pt>
                <c:pt idx="29700">
                  <c:v>22.520000457763672</c:v>
                </c:pt>
                <c:pt idx="29701">
                  <c:v>36.959999084472656</c:v>
                </c:pt>
                <c:pt idx="29702">
                  <c:v>56.319999694824219</c:v>
                </c:pt>
                <c:pt idx="29703">
                  <c:v>52.279998779296875</c:v>
                </c:pt>
                <c:pt idx="29704">
                  <c:v>58.799999237060547</c:v>
                </c:pt>
                <c:pt idx="29705">
                  <c:v>65.720001220703125</c:v>
                </c:pt>
                <c:pt idx="29706">
                  <c:v>67.959999084472656</c:v>
                </c:pt>
                <c:pt idx="29707">
                  <c:v>62.959999084472656</c:v>
                </c:pt>
                <c:pt idx="29708">
                  <c:v>50.880001068115234</c:v>
                </c:pt>
                <c:pt idx="29709">
                  <c:v>45.680000305175781</c:v>
                </c:pt>
                <c:pt idx="29710">
                  <c:v>57.919998168945313</c:v>
                </c:pt>
                <c:pt idx="29711">
                  <c:v>57</c:v>
                </c:pt>
                <c:pt idx="29712">
                  <c:v>64.680000305175781</c:v>
                </c:pt>
                <c:pt idx="29713">
                  <c:v>68.199996948242188</c:v>
                </c:pt>
                <c:pt idx="29714">
                  <c:v>51.520000457763672</c:v>
                </c:pt>
                <c:pt idx="29715">
                  <c:v>62.720001220703125</c:v>
                </c:pt>
                <c:pt idx="29716">
                  <c:v>59.159999847412109</c:v>
                </c:pt>
                <c:pt idx="29717">
                  <c:v>50.119998931884766</c:v>
                </c:pt>
                <c:pt idx="29718">
                  <c:v>50.799999237060547</c:v>
                </c:pt>
                <c:pt idx="29719">
                  <c:v>60.680000305175781</c:v>
                </c:pt>
                <c:pt idx="29720">
                  <c:v>50.639999389648438</c:v>
                </c:pt>
                <c:pt idx="29721">
                  <c:v>60.479999542236328</c:v>
                </c:pt>
                <c:pt idx="29722">
                  <c:v>49.240001678466797</c:v>
                </c:pt>
                <c:pt idx="29723">
                  <c:v>55.040000915527344</c:v>
                </c:pt>
                <c:pt idx="29724">
                  <c:v>54.040000915527344</c:v>
                </c:pt>
                <c:pt idx="29725">
                  <c:v>55.319999694824219</c:v>
                </c:pt>
                <c:pt idx="29726">
                  <c:v>44.240001678466797</c:v>
                </c:pt>
                <c:pt idx="29727">
                  <c:v>64.040000915527344</c:v>
                </c:pt>
                <c:pt idx="29728">
                  <c:v>54.639999389648438</c:v>
                </c:pt>
                <c:pt idx="29729">
                  <c:v>58.159999847412109</c:v>
                </c:pt>
                <c:pt idx="29730">
                  <c:v>46.680000305175781</c:v>
                </c:pt>
                <c:pt idx="29731">
                  <c:v>56.439998626708984</c:v>
                </c:pt>
                <c:pt idx="29732">
                  <c:v>63.360000610351563</c:v>
                </c:pt>
                <c:pt idx="29733">
                  <c:v>62.080001831054688</c:v>
                </c:pt>
                <c:pt idx="29734">
                  <c:v>63.159999847412109</c:v>
                </c:pt>
                <c:pt idx="29735">
                  <c:v>68.760002136230469</c:v>
                </c:pt>
                <c:pt idx="29736">
                  <c:v>79.239997863769531</c:v>
                </c:pt>
                <c:pt idx="29737">
                  <c:v>84.959999084472656</c:v>
                </c:pt>
                <c:pt idx="29738">
                  <c:v>71.360000610351563</c:v>
                </c:pt>
                <c:pt idx="29739">
                  <c:v>67.44000244140625</c:v>
                </c:pt>
                <c:pt idx="29740">
                  <c:v>72.480003356933594</c:v>
                </c:pt>
                <c:pt idx="29741">
                  <c:v>56.880001068115234</c:v>
                </c:pt>
                <c:pt idx="29742">
                  <c:v>57.439998626708984</c:v>
                </c:pt>
                <c:pt idx="29743">
                  <c:v>65.959999084472656</c:v>
                </c:pt>
                <c:pt idx="29744">
                  <c:v>66.839996337890625</c:v>
                </c:pt>
                <c:pt idx="29745">
                  <c:v>58.799999237060547</c:v>
                </c:pt>
                <c:pt idx="29746">
                  <c:v>65.720001220703125</c:v>
                </c:pt>
                <c:pt idx="29747">
                  <c:v>61.799999237060547</c:v>
                </c:pt>
                <c:pt idx="29748">
                  <c:v>60.040000915527344</c:v>
                </c:pt>
                <c:pt idx="29749">
                  <c:v>63.279998779296875</c:v>
                </c:pt>
                <c:pt idx="29750">
                  <c:v>61.439998626708984</c:v>
                </c:pt>
                <c:pt idx="29751">
                  <c:v>61.799999237060547</c:v>
                </c:pt>
                <c:pt idx="29752">
                  <c:v>69.959999084472656</c:v>
                </c:pt>
                <c:pt idx="29753">
                  <c:v>57.040000915527344</c:v>
                </c:pt>
                <c:pt idx="29754">
                  <c:v>55.720001220703125</c:v>
                </c:pt>
                <c:pt idx="29755">
                  <c:v>55.360000610351563</c:v>
                </c:pt>
                <c:pt idx="29756">
                  <c:v>44.560001373291016</c:v>
                </c:pt>
                <c:pt idx="29757">
                  <c:v>38</c:v>
                </c:pt>
                <c:pt idx="29758">
                  <c:v>39.479999542236328</c:v>
                </c:pt>
                <c:pt idx="29759">
                  <c:v>36.119998931884766</c:v>
                </c:pt>
                <c:pt idx="29760">
                  <c:v>35.479999542236328</c:v>
                </c:pt>
                <c:pt idx="29761">
                  <c:v>34.040000915527344</c:v>
                </c:pt>
                <c:pt idx="29762">
                  <c:v>31.600000381469727</c:v>
                </c:pt>
                <c:pt idx="29763">
                  <c:v>31.239999771118164</c:v>
                </c:pt>
                <c:pt idx="29764">
                  <c:v>25.719999313354492</c:v>
                </c:pt>
                <c:pt idx="29765">
                  <c:v>25.079999923706055</c:v>
                </c:pt>
                <c:pt idx="29766">
                  <c:v>26.680000305175781</c:v>
                </c:pt>
                <c:pt idx="29767">
                  <c:v>25.079999923706055</c:v>
                </c:pt>
                <c:pt idx="29768">
                  <c:v>21.600000381469727</c:v>
                </c:pt>
                <c:pt idx="29769">
                  <c:v>24.639999389648438</c:v>
                </c:pt>
                <c:pt idx="29770">
                  <c:v>25.840000152587891</c:v>
                </c:pt>
                <c:pt idx="29771">
                  <c:v>24.360000610351563</c:v>
                </c:pt>
                <c:pt idx="29772">
                  <c:v>21</c:v>
                </c:pt>
                <c:pt idx="29773">
                  <c:v>21.600000381469727</c:v>
                </c:pt>
                <c:pt idx="29774">
                  <c:v>25.760000228881836</c:v>
                </c:pt>
                <c:pt idx="29775">
                  <c:v>26.559999465942383</c:v>
                </c:pt>
                <c:pt idx="29776">
                  <c:v>24.799999237060547</c:v>
                </c:pt>
                <c:pt idx="29777">
                  <c:v>23.559999465942383</c:v>
                </c:pt>
                <c:pt idx="29778">
                  <c:v>26.200000762939453</c:v>
                </c:pt>
                <c:pt idx="29779">
                  <c:v>25.120000839233398</c:v>
                </c:pt>
                <c:pt idx="29780">
                  <c:v>22.680000305175781</c:v>
                </c:pt>
                <c:pt idx="29781">
                  <c:v>24.719999313354492</c:v>
                </c:pt>
                <c:pt idx="29782">
                  <c:v>23.440000534057617</c:v>
                </c:pt>
                <c:pt idx="29783">
                  <c:v>23.399999618530273</c:v>
                </c:pt>
                <c:pt idx="29784">
                  <c:v>25.280000686645508</c:v>
                </c:pt>
                <c:pt idx="29785">
                  <c:v>24.040000915527344</c:v>
                </c:pt>
                <c:pt idx="29786">
                  <c:v>24.159999847412109</c:v>
                </c:pt>
                <c:pt idx="29787">
                  <c:v>18.959999084472656</c:v>
                </c:pt>
                <c:pt idx="29788">
                  <c:v>18.959999084472656</c:v>
                </c:pt>
                <c:pt idx="29789">
                  <c:v>18.840000152587891</c:v>
                </c:pt>
                <c:pt idx="29790">
                  <c:v>18.399999618530273</c:v>
                </c:pt>
                <c:pt idx="29791">
                  <c:v>18.920000076293945</c:v>
                </c:pt>
                <c:pt idx="29792">
                  <c:v>19.120000839233398</c:v>
                </c:pt>
                <c:pt idx="29793">
                  <c:v>19.799999237060547</c:v>
                </c:pt>
                <c:pt idx="29794">
                  <c:v>20.680000305175781</c:v>
                </c:pt>
                <c:pt idx="29795">
                  <c:v>35.400001525878906</c:v>
                </c:pt>
                <c:pt idx="29796">
                  <c:v>36.799999237060547</c:v>
                </c:pt>
                <c:pt idx="29797">
                  <c:v>51.639999389648438</c:v>
                </c:pt>
                <c:pt idx="29798">
                  <c:v>66.160003662109375</c:v>
                </c:pt>
                <c:pt idx="29799">
                  <c:v>66.080001831054688</c:v>
                </c:pt>
                <c:pt idx="29800">
                  <c:v>52.400001525878906</c:v>
                </c:pt>
                <c:pt idx="29801">
                  <c:v>62.639999389648438</c:v>
                </c:pt>
                <c:pt idx="29802">
                  <c:v>57.479999542236328</c:v>
                </c:pt>
                <c:pt idx="29803">
                  <c:v>60.880001068115234</c:v>
                </c:pt>
                <c:pt idx="29804">
                  <c:v>48.560001373291016</c:v>
                </c:pt>
                <c:pt idx="29805">
                  <c:v>56.560001373291016</c:v>
                </c:pt>
                <c:pt idx="29806">
                  <c:v>47.639999389648438</c:v>
                </c:pt>
                <c:pt idx="29807">
                  <c:v>53.159999847412109</c:v>
                </c:pt>
                <c:pt idx="29808">
                  <c:v>51.360000610351563</c:v>
                </c:pt>
                <c:pt idx="29809">
                  <c:v>59.400001525878906</c:v>
                </c:pt>
                <c:pt idx="29810">
                  <c:v>60.599998474121094</c:v>
                </c:pt>
                <c:pt idx="29811">
                  <c:v>56.319999694824219</c:v>
                </c:pt>
                <c:pt idx="29812">
                  <c:v>50.439998626708984</c:v>
                </c:pt>
                <c:pt idx="29813">
                  <c:v>59.040000915527344</c:v>
                </c:pt>
                <c:pt idx="29814">
                  <c:v>57.400001525878906</c:v>
                </c:pt>
                <c:pt idx="29815">
                  <c:v>48.040000915527344</c:v>
                </c:pt>
                <c:pt idx="29816">
                  <c:v>53.080001831054688</c:v>
                </c:pt>
                <c:pt idx="29817">
                  <c:v>52</c:v>
                </c:pt>
                <c:pt idx="29818">
                  <c:v>44.639999389648438</c:v>
                </c:pt>
                <c:pt idx="29819">
                  <c:v>44.040000915527344</c:v>
                </c:pt>
                <c:pt idx="29820">
                  <c:v>50.959999084472656</c:v>
                </c:pt>
                <c:pt idx="29821">
                  <c:v>57.840000152587891</c:v>
                </c:pt>
                <c:pt idx="29822">
                  <c:v>49.919998168945313</c:v>
                </c:pt>
                <c:pt idx="29823">
                  <c:v>48.279998779296875</c:v>
                </c:pt>
                <c:pt idx="29824">
                  <c:v>47.919998168945313</c:v>
                </c:pt>
                <c:pt idx="29825">
                  <c:v>53.319999694824219</c:v>
                </c:pt>
                <c:pt idx="29826">
                  <c:v>58.040000915527344</c:v>
                </c:pt>
                <c:pt idx="29827">
                  <c:v>61.520000457763672</c:v>
                </c:pt>
                <c:pt idx="29828">
                  <c:v>64.959999084472656</c:v>
                </c:pt>
                <c:pt idx="29829">
                  <c:v>67.599998474121094</c:v>
                </c:pt>
                <c:pt idx="29830">
                  <c:v>62.159999847412109</c:v>
                </c:pt>
                <c:pt idx="29831">
                  <c:v>68.839996337890625</c:v>
                </c:pt>
                <c:pt idx="29832">
                  <c:v>66.800003051757813</c:v>
                </c:pt>
                <c:pt idx="29833">
                  <c:v>58.439998626708984</c:v>
                </c:pt>
                <c:pt idx="29834">
                  <c:v>61.319999694824219</c:v>
                </c:pt>
                <c:pt idx="29835">
                  <c:v>60.799999237060547</c:v>
                </c:pt>
                <c:pt idx="29836">
                  <c:v>68.680000305175781</c:v>
                </c:pt>
                <c:pt idx="29837">
                  <c:v>61.080001831054688</c:v>
                </c:pt>
                <c:pt idx="29838">
                  <c:v>68.120002746582031</c:v>
                </c:pt>
                <c:pt idx="29839">
                  <c:v>58.080001831054688</c:v>
                </c:pt>
                <c:pt idx="29840">
                  <c:v>60.119998931884766</c:v>
                </c:pt>
                <c:pt idx="29841">
                  <c:v>71</c:v>
                </c:pt>
                <c:pt idx="29842">
                  <c:v>60.040000915527344</c:v>
                </c:pt>
                <c:pt idx="29843">
                  <c:v>54.599998474121094</c:v>
                </c:pt>
                <c:pt idx="29844">
                  <c:v>52.520000457763672</c:v>
                </c:pt>
                <c:pt idx="29845">
                  <c:v>56.040000915527344</c:v>
                </c:pt>
                <c:pt idx="29846">
                  <c:v>57.680000305175781</c:v>
                </c:pt>
                <c:pt idx="29847">
                  <c:v>60.840000152587891</c:v>
                </c:pt>
                <c:pt idx="29848">
                  <c:v>58.919998168945313</c:v>
                </c:pt>
                <c:pt idx="29849">
                  <c:v>54.200000762939453</c:v>
                </c:pt>
                <c:pt idx="29850">
                  <c:v>53.599998474121094</c:v>
                </c:pt>
                <c:pt idx="29851">
                  <c:v>56.880001068115234</c:v>
                </c:pt>
                <c:pt idx="29852">
                  <c:v>43.439998626708984</c:v>
                </c:pt>
                <c:pt idx="29853">
                  <c:v>37.360000610351563</c:v>
                </c:pt>
                <c:pt idx="29854">
                  <c:v>38.439998626708984</c:v>
                </c:pt>
                <c:pt idx="29855">
                  <c:v>28.479999542236328</c:v>
                </c:pt>
                <c:pt idx="29856">
                  <c:v>29.319999694824219</c:v>
                </c:pt>
                <c:pt idx="29857">
                  <c:v>25.440000534057617</c:v>
                </c:pt>
                <c:pt idx="29858">
                  <c:v>23.159999847412109</c:v>
                </c:pt>
                <c:pt idx="29859">
                  <c:v>20.399999618530273</c:v>
                </c:pt>
                <c:pt idx="29860">
                  <c:v>22.760000228881836</c:v>
                </c:pt>
                <c:pt idx="29861">
                  <c:v>20.239999771118164</c:v>
                </c:pt>
                <c:pt idx="29862">
                  <c:v>21.959999084472656</c:v>
                </c:pt>
                <c:pt idx="29863">
                  <c:v>22.040000915527344</c:v>
                </c:pt>
                <c:pt idx="29864">
                  <c:v>22.559999465942383</c:v>
                </c:pt>
                <c:pt idx="29865">
                  <c:v>22.639999389648438</c:v>
                </c:pt>
                <c:pt idx="29866">
                  <c:v>22.120000839233398</c:v>
                </c:pt>
                <c:pt idx="29867">
                  <c:v>20.799999237060547</c:v>
                </c:pt>
                <c:pt idx="29868">
                  <c:v>21.399999618530273</c:v>
                </c:pt>
                <c:pt idx="29869">
                  <c:v>21.159999847412109</c:v>
                </c:pt>
                <c:pt idx="29870">
                  <c:v>21.120000839233398</c:v>
                </c:pt>
                <c:pt idx="29871">
                  <c:v>22.959999084472656</c:v>
                </c:pt>
                <c:pt idx="29872">
                  <c:v>22.479999542236328</c:v>
                </c:pt>
                <c:pt idx="29873">
                  <c:v>24.239999771118164</c:v>
                </c:pt>
                <c:pt idx="29874">
                  <c:v>23.399999618530273</c:v>
                </c:pt>
                <c:pt idx="29875">
                  <c:v>22.360000610351563</c:v>
                </c:pt>
                <c:pt idx="29876">
                  <c:v>19.719999313354492</c:v>
                </c:pt>
                <c:pt idx="29877">
                  <c:v>23.639999389648438</c:v>
                </c:pt>
                <c:pt idx="29878">
                  <c:v>25.200000762939453</c:v>
                </c:pt>
                <c:pt idx="29879">
                  <c:v>22.680000305175781</c:v>
                </c:pt>
                <c:pt idx="29880">
                  <c:v>21.520000457763672</c:v>
                </c:pt>
                <c:pt idx="29881">
                  <c:v>21</c:v>
                </c:pt>
                <c:pt idx="29882">
                  <c:v>20.680000305175781</c:v>
                </c:pt>
                <c:pt idx="29883">
                  <c:v>21.399999618530273</c:v>
                </c:pt>
                <c:pt idx="29884">
                  <c:v>20.959999084472656</c:v>
                </c:pt>
                <c:pt idx="29885">
                  <c:v>20.520000457763672</c:v>
                </c:pt>
                <c:pt idx="29886">
                  <c:v>20.200000762939453</c:v>
                </c:pt>
                <c:pt idx="29887">
                  <c:v>20.440000534057617</c:v>
                </c:pt>
                <c:pt idx="29888">
                  <c:v>20.479999542236328</c:v>
                </c:pt>
                <c:pt idx="29889">
                  <c:v>20.799999237060547</c:v>
                </c:pt>
                <c:pt idx="29890">
                  <c:v>21.200000762939453</c:v>
                </c:pt>
                <c:pt idx="29891">
                  <c:v>24.319999694824219</c:v>
                </c:pt>
                <c:pt idx="29892">
                  <c:v>54.119998931884766</c:v>
                </c:pt>
                <c:pt idx="29893">
                  <c:v>58.159999847412109</c:v>
                </c:pt>
                <c:pt idx="29894">
                  <c:v>66.879997253417969</c:v>
                </c:pt>
                <c:pt idx="29895">
                  <c:v>55.400001525878906</c:v>
                </c:pt>
                <c:pt idx="29896">
                  <c:v>52.799999237060547</c:v>
                </c:pt>
                <c:pt idx="29897">
                  <c:v>50.880001068115234</c:v>
                </c:pt>
                <c:pt idx="29898">
                  <c:v>55.919998168945313</c:v>
                </c:pt>
                <c:pt idx="29899">
                  <c:v>52.720001220703125</c:v>
                </c:pt>
                <c:pt idx="29900">
                  <c:v>45.680000305175781</c:v>
                </c:pt>
                <c:pt idx="29901">
                  <c:v>45.759998321533203</c:v>
                </c:pt>
                <c:pt idx="29902">
                  <c:v>54</c:v>
                </c:pt>
                <c:pt idx="29903">
                  <c:v>61.080001831054688</c:v>
                </c:pt>
                <c:pt idx="29904">
                  <c:v>63.880001068115234</c:v>
                </c:pt>
                <c:pt idx="29905">
                  <c:v>49.040000915527344</c:v>
                </c:pt>
                <c:pt idx="29906">
                  <c:v>58</c:v>
                </c:pt>
                <c:pt idx="29907">
                  <c:v>60.040000915527344</c:v>
                </c:pt>
                <c:pt idx="29908">
                  <c:v>59.840000152587891</c:v>
                </c:pt>
                <c:pt idx="29909">
                  <c:v>59.159999847412109</c:v>
                </c:pt>
                <c:pt idx="29910">
                  <c:v>61.080001831054688</c:v>
                </c:pt>
                <c:pt idx="29911">
                  <c:v>66.239997863769531</c:v>
                </c:pt>
                <c:pt idx="29912">
                  <c:v>57.680000305175781</c:v>
                </c:pt>
                <c:pt idx="29913">
                  <c:v>52.759998321533203</c:v>
                </c:pt>
                <c:pt idx="29914">
                  <c:v>63.279998779296875</c:v>
                </c:pt>
                <c:pt idx="29915">
                  <c:v>59.360000610351563</c:v>
                </c:pt>
                <c:pt idx="29916">
                  <c:v>49.560001373291016</c:v>
                </c:pt>
                <c:pt idx="29917">
                  <c:v>46.919998168945313</c:v>
                </c:pt>
                <c:pt idx="29918">
                  <c:v>52.639999389648438</c:v>
                </c:pt>
                <c:pt idx="29919">
                  <c:v>51.880001068115234</c:v>
                </c:pt>
                <c:pt idx="29920">
                  <c:v>47.599998474121094</c:v>
                </c:pt>
                <c:pt idx="29921">
                  <c:v>49.959999084472656</c:v>
                </c:pt>
                <c:pt idx="29922">
                  <c:v>54.080001831054688</c:v>
                </c:pt>
                <c:pt idx="29923">
                  <c:v>55.400001525878906</c:v>
                </c:pt>
                <c:pt idx="29924">
                  <c:v>56.080001831054688</c:v>
                </c:pt>
                <c:pt idx="29925">
                  <c:v>69.480003356933594</c:v>
                </c:pt>
                <c:pt idx="29926">
                  <c:v>62.479999542236328</c:v>
                </c:pt>
                <c:pt idx="29927">
                  <c:v>66.120002746582031</c:v>
                </c:pt>
                <c:pt idx="29928">
                  <c:v>74</c:v>
                </c:pt>
                <c:pt idx="29929">
                  <c:v>70.160003662109375</c:v>
                </c:pt>
                <c:pt idx="29930">
                  <c:v>64.160003662109375</c:v>
                </c:pt>
                <c:pt idx="29931">
                  <c:v>71.680000305175781</c:v>
                </c:pt>
                <c:pt idx="29932">
                  <c:v>74.639999389648438</c:v>
                </c:pt>
                <c:pt idx="29933">
                  <c:v>77.319999694824219</c:v>
                </c:pt>
                <c:pt idx="29934">
                  <c:v>59.360000610351563</c:v>
                </c:pt>
                <c:pt idx="29935">
                  <c:v>63.759998321533203</c:v>
                </c:pt>
                <c:pt idx="29936">
                  <c:v>66.360000610351563</c:v>
                </c:pt>
                <c:pt idx="29937">
                  <c:v>68.239997863769531</c:v>
                </c:pt>
                <c:pt idx="29938">
                  <c:v>80.519996643066406</c:v>
                </c:pt>
                <c:pt idx="29939">
                  <c:v>69.800003051757813</c:v>
                </c:pt>
                <c:pt idx="29940">
                  <c:v>61.240001678466797</c:v>
                </c:pt>
                <c:pt idx="29941">
                  <c:v>64.160003662109375</c:v>
                </c:pt>
                <c:pt idx="29942">
                  <c:v>66.040000915527344</c:v>
                </c:pt>
                <c:pt idx="29943">
                  <c:v>61.279998779296875</c:v>
                </c:pt>
                <c:pt idx="29944">
                  <c:v>61</c:v>
                </c:pt>
                <c:pt idx="29945">
                  <c:v>61.759998321533203</c:v>
                </c:pt>
                <c:pt idx="29946">
                  <c:v>65.160003662109375</c:v>
                </c:pt>
                <c:pt idx="29947">
                  <c:v>56.279998779296875</c:v>
                </c:pt>
                <c:pt idx="29948">
                  <c:v>47.319999694824219</c:v>
                </c:pt>
                <c:pt idx="29949">
                  <c:v>41.040000915527344</c:v>
                </c:pt>
                <c:pt idx="29950">
                  <c:v>38.479999542236328</c:v>
                </c:pt>
                <c:pt idx="29951">
                  <c:v>41.959999084472656</c:v>
                </c:pt>
                <c:pt idx="29952">
                  <c:v>34.520000457763672</c:v>
                </c:pt>
                <c:pt idx="29953">
                  <c:v>28.520000457763672</c:v>
                </c:pt>
                <c:pt idx="29954">
                  <c:v>29.120000839233398</c:v>
                </c:pt>
                <c:pt idx="29955">
                  <c:v>31.520000457763672</c:v>
                </c:pt>
                <c:pt idx="29956">
                  <c:v>26.479999542236328</c:v>
                </c:pt>
                <c:pt idx="29957">
                  <c:v>25.639999389648438</c:v>
                </c:pt>
                <c:pt idx="29958">
                  <c:v>26.319999694824219</c:v>
                </c:pt>
                <c:pt idx="29959">
                  <c:v>23.959999084472656</c:v>
                </c:pt>
                <c:pt idx="29960">
                  <c:v>26.600000381469727</c:v>
                </c:pt>
                <c:pt idx="29961">
                  <c:v>26.520000457763672</c:v>
                </c:pt>
                <c:pt idx="29962">
                  <c:v>21</c:v>
                </c:pt>
                <c:pt idx="29963">
                  <c:v>20.719999313354492</c:v>
                </c:pt>
                <c:pt idx="29964">
                  <c:v>19.159999847412109</c:v>
                </c:pt>
                <c:pt idx="29965">
                  <c:v>20.239999771118164</c:v>
                </c:pt>
                <c:pt idx="29966">
                  <c:v>20.239999771118164</c:v>
                </c:pt>
                <c:pt idx="29967">
                  <c:v>20.799999237060547</c:v>
                </c:pt>
                <c:pt idx="29968">
                  <c:v>20.959999084472656</c:v>
                </c:pt>
                <c:pt idx="29969">
                  <c:v>21.639999389648438</c:v>
                </c:pt>
                <c:pt idx="29970">
                  <c:v>20.600000381469727</c:v>
                </c:pt>
                <c:pt idx="29971">
                  <c:v>20.600000381469727</c:v>
                </c:pt>
                <c:pt idx="29972">
                  <c:v>19.760000228881836</c:v>
                </c:pt>
                <c:pt idx="29973">
                  <c:v>19.520000457763672</c:v>
                </c:pt>
                <c:pt idx="29974">
                  <c:v>18.959999084472656</c:v>
                </c:pt>
                <c:pt idx="29975">
                  <c:v>19.239999771118164</c:v>
                </c:pt>
                <c:pt idx="29976">
                  <c:v>19.159999847412109</c:v>
                </c:pt>
                <c:pt idx="29977">
                  <c:v>19.079999923706055</c:v>
                </c:pt>
                <c:pt idx="29978">
                  <c:v>19.319999694824219</c:v>
                </c:pt>
                <c:pt idx="29979">
                  <c:v>19.399999618530273</c:v>
                </c:pt>
                <c:pt idx="29980">
                  <c:v>19.319999694824219</c:v>
                </c:pt>
                <c:pt idx="29981">
                  <c:v>19.239999771118164</c:v>
                </c:pt>
                <c:pt idx="29982">
                  <c:v>18.879999160766602</c:v>
                </c:pt>
                <c:pt idx="29983">
                  <c:v>18.959999084472656</c:v>
                </c:pt>
                <c:pt idx="29984">
                  <c:v>18.680000305175781</c:v>
                </c:pt>
                <c:pt idx="29985">
                  <c:v>18.520000457763672</c:v>
                </c:pt>
                <c:pt idx="29986">
                  <c:v>19.079999923706055</c:v>
                </c:pt>
                <c:pt idx="29987">
                  <c:v>25</c:v>
                </c:pt>
                <c:pt idx="29988">
                  <c:v>34.360000610351563</c:v>
                </c:pt>
                <c:pt idx="29989">
                  <c:v>44.040000915527344</c:v>
                </c:pt>
                <c:pt idx="29990">
                  <c:v>52.040000915527344</c:v>
                </c:pt>
                <c:pt idx="29991">
                  <c:v>56.799999237060547</c:v>
                </c:pt>
                <c:pt idx="29992">
                  <c:v>59.680000305175781</c:v>
                </c:pt>
                <c:pt idx="29993">
                  <c:v>55.840000152587891</c:v>
                </c:pt>
                <c:pt idx="29994">
                  <c:v>57.400001525878906</c:v>
                </c:pt>
                <c:pt idx="29995">
                  <c:v>63</c:v>
                </c:pt>
                <c:pt idx="29996">
                  <c:v>51.479999542236328</c:v>
                </c:pt>
                <c:pt idx="29997">
                  <c:v>48.840000152587891</c:v>
                </c:pt>
                <c:pt idx="29998">
                  <c:v>46.080001831054688</c:v>
                </c:pt>
                <c:pt idx="29999">
                  <c:v>50.919998168945313</c:v>
                </c:pt>
                <c:pt idx="30000">
                  <c:v>64</c:v>
                </c:pt>
                <c:pt idx="30001">
                  <c:v>66.519996643066406</c:v>
                </c:pt>
                <c:pt idx="30002">
                  <c:v>50.360000610351563</c:v>
                </c:pt>
                <c:pt idx="30003">
                  <c:v>52.560001373291016</c:v>
                </c:pt>
                <c:pt idx="30004">
                  <c:v>46.599998474121094</c:v>
                </c:pt>
                <c:pt idx="30005">
                  <c:v>52.479999542236328</c:v>
                </c:pt>
                <c:pt idx="30006">
                  <c:v>55.840000152587891</c:v>
                </c:pt>
                <c:pt idx="30007">
                  <c:v>47.759998321533203</c:v>
                </c:pt>
                <c:pt idx="30008">
                  <c:v>48.560001373291016</c:v>
                </c:pt>
                <c:pt idx="30009">
                  <c:v>55.959999084472656</c:v>
                </c:pt>
                <c:pt idx="30010">
                  <c:v>48.200000762939453</c:v>
                </c:pt>
                <c:pt idx="30011">
                  <c:v>58</c:v>
                </c:pt>
                <c:pt idx="30012">
                  <c:v>50.720001220703125</c:v>
                </c:pt>
                <c:pt idx="30013">
                  <c:v>54.720001220703125</c:v>
                </c:pt>
                <c:pt idx="30014">
                  <c:v>52.520000457763672</c:v>
                </c:pt>
                <c:pt idx="30015">
                  <c:v>49.200000762939453</c:v>
                </c:pt>
                <c:pt idx="30016">
                  <c:v>49.919998168945313</c:v>
                </c:pt>
                <c:pt idx="30017">
                  <c:v>58.639999389648438</c:v>
                </c:pt>
                <c:pt idx="30018">
                  <c:v>60.360000610351563</c:v>
                </c:pt>
                <c:pt idx="30019">
                  <c:v>61.319999694824219</c:v>
                </c:pt>
                <c:pt idx="30020">
                  <c:v>56.400001525878906</c:v>
                </c:pt>
                <c:pt idx="30021">
                  <c:v>57</c:v>
                </c:pt>
                <c:pt idx="30022">
                  <c:v>58.159999847412109</c:v>
                </c:pt>
                <c:pt idx="30023">
                  <c:v>70</c:v>
                </c:pt>
                <c:pt idx="30024">
                  <c:v>72.44000244140625</c:v>
                </c:pt>
                <c:pt idx="30025">
                  <c:v>73.599998474121094</c:v>
                </c:pt>
                <c:pt idx="30026">
                  <c:v>62.200000762939453</c:v>
                </c:pt>
                <c:pt idx="30027">
                  <c:v>65.879997253417969</c:v>
                </c:pt>
                <c:pt idx="30028">
                  <c:v>60.880001068115234</c:v>
                </c:pt>
                <c:pt idx="30029">
                  <c:v>66.319999694824219</c:v>
                </c:pt>
                <c:pt idx="30030">
                  <c:v>68.959999084472656</c:v>
                </c:pt>
                <c:pt idx="30031">
                  <c:v>69.519996643066406</c:v>
                </c:pt>
                <c:pt idx="30032">
                  <c:v>66.44000244140625</c:v>
                </c:pt>
                <c:pt idx="30033">
                  <c:v>77.44000244140625</c:v>
                </c:pt>
                <c:pt idx="30034">
                  <c:v>69.879997253417969</c:v>
                </c:pt>
                <c:pt idx="30035">
                  <c:v>75.519996643066406</c:v>
                </c:pt>
                <c:pt idx="30036">
                  <c:v>62.840000152587891</c:v>
                </c:pt>
                <c:pt idx="30037">
                  <c:v>62.360000610351563</c:v>
                </c:pt>
                <c:pt idx="30038">
                  <c:v>64.239997863769531</c:v>
                </c:pt>
                <c:pt idx="30039">
                  <c:v>66.160003662109375</c:v>
                </c:pt>
                <c:pt idx="30040">
                  <c:v>65.040000915527344</c:v>
                </c:pt>
                <c:pt idx="30041">
                  <c:v>55.040000915527344</c:v>
                </c:pt>
                <c:pt idx="30042">
                  <c:v>53.360000610351563</c:v>
                </c:pt>
                <c:pt idx="30043">
                  <c:v>58</c:v>
                </c:pt>
                <c:pt idx="30044">
                  <c:v>56.639999389648438</c:v>
                </c:pt>
                <c:pt idx="30045">
                  <c:v>57.959999084472656</c:v>
                </c:pt>
                <c:pt idx="30046">
                  <c:v>58.520000457763672</c:v>
                </c:pt>
                <c:pt idx="30047">
                  <c:v>63.479999542236328</c:v>
                </c:pt>
                <c:pt idx="30048">
                  <c:v>46.479999542236328</c:v>
                </c:pt>
                <c:pt idx="30049">
                  <c:v>39.720001220703125</c:v>
                </c:pt>
                <c:pt idx="30050">
                  <c:v>36.240001678466797</c:v>
                </c:pt>
                <c:pt idx="30051">
                  <c:v>38.360000610351563</c:v>
                </c:pt>
                <c:pt idx="30052">
                  <c:v>42.639999389648438</c:v>
                </c:pt>
                <c:pt idx="30053">
                  <c:v>31.319999694824219</c:v>
                </c:pt>
                <c:pt idx="30054">
                  <c:v>28.319999694824219</c:v>
                </c:pt>
                <c:pt idx="30055">
                  <c:v>28.280000686645508</c:v>
                </c:pt>
                <c:pt idx="30056">
                  <c:v>27.520000457763672</c:v>
                </c:pt>
                <c:pt idx="30057">
                  <c:v>24.680000305175781</c:v>
                </c:pt>
                <c:pt idx="30058">
                  <c:v>25.920000076293945</c:v>
                </c:pt>
                <c:pt idx="30059">
                  <c:v>24.719999313354492</c:v>
                </c:pt>
                <c:pt idx="30060">
                  <c:v>22.040000915527344</c:v>
                </c:pt>
                <c:pt idx="30061">
                  <c:v>20.200000762939453</c:v>
                </c:pt>
                <c:pt idx="30062">
                  <c:v>22</c:v>
                </c:pt>
                <c:pt idx="30063">
                  <c:v>26.360000610351563</c:v>
                </c:pt>
                <c:pt idx="30064">
                  <c:v>27.600000381469727</c:v>
                </c:pt>
                <c:pt idx="30065">
                  <c:v>25.120000839233398</c:v>
                </c:pt>
                <c:pt idx="30066">
                  <c:v>22.120000839233398</c:v>
                </c:pt>
                <c:pt idx="30067">
                  <c:v>20.559999465942383</c:v>
                </c:pt>
                <c:pt idx="30068">
                  <c:v>20.360000610351563</c:v>
                </c:pt>
                <c:pt idx="30069">
                  <c:v>20.360000610351563</c:v>
                </c:pt>
                <c:pt idx="30070">
                  <c:v>20.920000076293945</c:v>
                </c:pt>
                <c:pt idx="30071">
                  <c:v>21.799999237060547</c:v>
                </c:pt>
                <c:pt idx="30072">
                  <c:v>22.200000762939453</c:v>
                </c:pt>
                <c:pt idx="30073">
                  <c:v>21.239999771118164</c:v>
                </c:pt>
                <c:pt idx="30074">
                  <c:v>20.959999084472656</c:v>
                </c:pt>
                <c:pt idx="30075">
                  <c:v>20.600000381469727</c:v>
                </c:pt>
                <c:pt idx="30076">
                  <c:v>20.239999771118164</c:v>
                </c:pt>
                <c:pt idx="30077">
                  <c:v>20.920000076293945</c:v>
                </c:pt>
                <c:pt idx="30078">
                  <c:v>21.399999618530273</c:v>
                </c:pt>
                <c:pt idx="30079">
                  <c:v>20.520000457763672</c:v>
                </c:pt>
                <c:pt idx="30080">
                  <c:v>21.079999923706055</c:v>
                </c:pt>
                <c:pt idx="30081">
                  <c:v>20.600000381469727</c:v>
                </c:pt>
                <c:pt idx="30082">
                  <c:v>21.040000915527344</c:v>
                </c:pt>
                <c:pt idx="30083">
                  <c:v>21.879999160766602</c:v>
                </c:pt>
                <c:pt idx="30084">
                  <c:v>44.759998321533203</c:v>
                </c:pt>
                <c:pt idx="30085">
                  <c:v>58.159999847412109</c:v>
                </c:pt>
                <c:pt idx="30086">
                  <c:v>52.680000305175781</c:v>
                </c:pt>
                <c:pt idx="30087">
                  <c:v>49.720001220703125</c:v>
                </c:pt>
                <c:pt idx="30088">
                  <c:v>50.119998931884766</c:v>
                </c:pt>
                <c:pt idx="30089">
                  <c:v>52.919998168945313</c:v>
                </c:pt>
                <c:pt idx="30090">
                  <c:v>58.560001373291016</c:v>
                </c:pt>
                <c:pt idx="30091">
                  <c:v>69.680000305175781</c:v>
                </c:pt>
                <c:pt idx="30092">
                  <c:v>54.759998321533203</c:v>
                </c:pt>
                <c:pt idx="30093">
                  <c:v>57.080001831054688</c:v>
                </c:pt>
                <c:pt idx="30094">
                  <c:v>55.959999084472656</c:v>
                </c:pt>
                <c:pt idx="30095">
                  <c:v>52.680000305175781</c:v>
                </c:pt>
                <c:pt idx="30096">
                  <c:v>53.560001373291016</c:v>
                </c:pt>
                <c:pt idx="30097">
                  <c:v>62.919998168945313</c:v>
                </c:pt>
                <c:pt idx="30098">
                  <c:v>58.319999694824219</c:v>
                </c:pt>
                <c:pt idx="30099">
                  <c:v>54.319999694824219</c:v>
                </c:pt>
                <c:pt idx="30100">
                  <c:v>59.959999084472656</c:v>
                </c:pt>
                <c:pt idx="30101">
                  <c:v>66.720001220703125</c:v>
                </c:pt>
                <c:pt idx="30102">
                  <c:v>52.319999694824219</c:v>
                </c:pt>
                <c:pt idx="30103">
                  <c:v>60.279998779296875</c:v>
                </c:pt>
                <c:pt idx="30104">
                  <c:v>59</c:v>
                </c:pt>
                <c:pt idx="30105">
                  <c:v>63</c:v>
                </c:pt>
                <c:pt idx="30106">
                  <c:v>59.639999389648438</c:v>
                </c:pt>
                <c:pt idx="30107">
                  <c:v>50.159999847412109</c:v>
                </c:pt>
                <c:pt idx="30108">
                  <c:v>55.200000762939453</c:v>
                </c:pt>
                <c:pt idx="30109">
                  <c:v>64.879997253417969</c:v>
                </c:pt>
                <c:pt idx="30110">
                  <c:v>54.279998779296875</c:v>
                </c:pt>
                <c:pt idx="30111">
                  <c:v>56.680000305175781</c:v>
                </c:pt>
                <c:pt idx="30112">
                  <c:v>57.919998168945313</c:v>
                </c:pt>
                <c:pt idx="30113">
                  <c:v>63.159999847412109</c:v>
                </c:pt>
                <c:pt idx="30114">
                  <c:v>55.479999542236328</c:v>
                </c:pt>
                <c:pt idx="30115">
                  <c:v>59.479999542236328</c:v>
                </c:pt>
                <c:pt idx="30116">
                  <c:v>67.959999084472656</c:v>
                </c:pt>
                <c:pt idx="30117">
                  <c:v>64.639999389648438</c:v>
                </c:pt>
                <c:pt idx="30118">
                  <c:v>62.680000305175781</c:v>
                </c:pt>
                <c:pt idx="30119">
                  <c:v>67.639999389648438</c:v>
                </c:pt>
                <c:pt idx="30120">
                  <c:v>76.599998474121094</c:v>
                </c:pt>
                <c:pt idx="30121">
                  <c:v>97.879997253417969</c:v>
                </c:pt>
                <c:pt idx="30122">
                  <c:v>75.160003662109375</c:v>
                </c:pt>
                <c:pt idx="30123">
                  <c:v>77</c:v>
                </c:pt>
                <c:pt idx="30124">
                  <c:v>78.680000305175781</c:v>
                </c:pt>
                <c:pt idx="30125">
                  <c:v>67.360000610351563</c:v>
                </c:pt>
                <c:pt idx="30126">
                  <c:v>70.959999084472656</c:v>
                </c:pt>
                <c:pt idx="30127">
                  <c:v>69.599998474121094</c:v>
                </c:pt>
                <c:pt idx="30128">
                  <c:v>69.639999389648438</c:v>
                </c:pt>
                <c:pt idx="30129">
                  <c:v>75.120002746582031</c:v>
                </c:pt>
                <c:pt idx="30130">
                  <c:v>73.720001220703125</c:v>
                </c:pt>
                <c:pt idx="30131">
                  <c:v>62.959999084472656</c:v>
                </c:pt>
                <c:pt idx="30132">
                  <c:v>60.200000762939453</c:v>
                </c:pt>
                <c:pt idx="30133">
                  <c:v>63.439998626708984</c:v>
                </c:pt>
                <c:pt idx="30134">
                  <c:v>76.160003662109375</c:v>
                </c:pt>
                <c:pt idx="30135">
                  <c:v>62.119998931884766</c:v>
                </c:pt>
                <c:pt idx="30136">
                  <c:v>61.040000915527344</c:v>
                </c:pt>
                <c:pt idx="30137">
                  <c:v>62.200000762939453</c:v>
                </c:pt>
                <c:pt idx="30138">
                  <c:v>54.159999847412109</c:v>
                </c:pt>
                <c:pt idx="30139">
                  <c:v>55.319999694824219</c:v>
                </c:pt>
                <c:pt idx="30140">
                  <c:v>65.400001525878906</c:v>
                </c:pt>
                <c:pt idx="30141">
                  <c:v>58</c:v>
                </c:pt>
                <c:pt idx="30142">
                  <c:v>58.840000152587891</c:v>
                </c:pt>
                <c:pt idx="30143">
                  <c:v>56.720001220703125</c:v>
                </c:pt>
                <c:pt idx="30144">
                  <c:v>53.040000915527344</c:v>
                </c:pt>
                <c:pt idx="30145">
                  <c:v>36.599998474121094</c:v>
                </c:pt>
                <c:pt idx="30146">
                  <c:v>35.759998321533203</c:v>
                </c:pt>
                <c:pt idx="30147">
                  <c:v>36.959999084472656</c:v>
                </c:pt>
                <c:pt idx="30148">
                  <c:v>31.879999160766602</c:v>
                </c:pt>
                <c:pt idx="30149">
                  <c:v>30.600000381469727</c:v>
                </c:pt>
                <c:pt idx="30150">
                  <c:v>32.599998474121094</c:v>
                </c:pt>
                <c:pt idx="30151">
                  <c:v>29.680000305175781</c:v>
                </c:pt>
                <c:pt idx="30152">
                  <c:v>29.280000686645508</c:v>
                </c:pt>
                <c:pt idx="30153">
                  <c:v>24.680000305175781</c:v>
                </c:pt>
                <c:pt idx="30154">
                  <c:v>21.159999847412109</c:v>
                </c:pt>
                <c:pt idx="30155">
                  <c:v>21</c:v>
                </c:pt>
                <c:pt idx="30156">
                  <c:v>21.840000152587891</c:v>
                </c:pt>
                <c:pt idx="30157">
                  <c:v>22.079999923706055</c:v>
                </c:pt>
                <c:pt idx="30158">
                  <c:v>22.559999465942383</c:v>
                </c:pt>
                <c:pt idx="30159">
                  <c:v>21.879999160766602</c:v>
                </c:pt>
                <c:pt idx="30160">
                  <c:v>23.559999465942383</c:v>
                </c:pt>
                <c:pt idx="30161">
                  <c:v>22.920000076293945</c:v>
                </c:pt>
                <c:pt idx="30162">
                  <c:v>22.319999694824219</c:v>
                </c:pt>
                <c:pt idx="30163">
                  <c:v>19.680000305175781</c:v>
                </c:pt>
                <c:pt idx="30164">
                  <c:v>21.399999618530273</c:v>
                </c:pt>
                <c:pt idx="30165">
                  <c:v>20.280000686645508</c:v>
                </c:pt>
                <c:pt idx="30166">
                  <c:v>21.399999618530273</c:v>
                </c:pt>
                <c:pt idx="30167">
                  <c:v>25.280000686645508</c:v>
                </c:pt>
                <c:pt idx="30168">
                  <c:v>26.280000686645508</c:v>
                </c:pt>
                <c:pt idx="30169">
                  <c:v>23.559999465942383</c:v>
                </c:pt>
                <c:pt idx="30170">
                  <c:v>21.680000305175781</c:v>
                </c:pt>
                <c:pt idx="30171">
                  <c:v>20.559999465942383</c:v>
                </c:pt>
                <c:pt idx="30172">
                  <c:v>20.680000305175781</c:v>
                </c:pt>
                <c:pt idx="30173">
                  <c:v>20.399999618530273</c:v>
                </c:pt>
                <c:pt idx="30174">
                  <c:v>21.440000534057617</c:v>
                </c:pt>
                <c:pt idx="30175">
                  <c:v>25.559999465942383</c:v>
                </c:pt>
                <c:pt idx="30176">
                  <c:v>25.319999694824219</c:v>
                </c:pt>
                <c:pt idx="30177">
                  <c:v>22.479999542236328</c:v>
                </c:pt>
                <c:pt idx="30178">
                  <c:v>21.319999694824219</c:v>
                </c:pt>
                <c:pt idx="30179">
                  <c:v>21.040000915527344</c:v>
                </c:pt>
                <c:pt idx="30180">
                  <c:v>20.760000228881836</c:v>
                </c:pt>
                <c:pt idx="30181">
                  <c:v>21.399999618530273</c:v>
                </c:pt>
                <c:pt idx="30182">
                  <c:v>19.760000228881836</c:v>
                </c:pt>
                <c:pt idx="30183">
                  <c:v>22.399999618530273</c:v>
                </c:pt>
                <c:pt idx="30184">
                  <c:v>23.360000610351563</c:v>
                </c:pt>
                <c:pt idx="30185">
                  <c:v>41.840000152587891</c:v>
                </c:pt>
                <c:pt idx="30186">
                  <c:v>76.599998474121094</c:v>
                </c:pt>
                <c:pt idx="30187">
                  <c:v>59</c:v>
                </c:pt>
                <c:pt idx="30188">
                  <c:v>66.55999755859375</c:v>
                </c:pt>
                <c:pt idx="30189">
                  <c:v>57.880001068115234</c:v>
                </c:pt>
                <c:pt idx="30190">
                  <c:v>53</c:v>
                </c:pt>
                <c:pt idx="30191">
                  <c:v>65.760002136230469</c:v>
                </c:pt>
                <c:pt idx="30192">
                  <c:v>54.360000610351563</c:v>
                </c:pt>
                <c:pt idx="30193">
                  <c:v>55.680000305175781</c:v>
                </c:pt>
                <c:pt idx="30194">
                  <c:v>54.040000915527344</c:v>
                </c:pt>
                <c:pt idx="30195">
                  <c:v>60.439998626708984</c:v>
                </c:pt>
                <c:pt idx="30196">
                  <c:v>56.560001373291016</c:v>
                </c:pt>
                <c:pt idx="30197">
                  <c:v>58.520000457763672</c:v>
                </c:pt>
                <c:pt idx="30198">
                  <c:v>72.800003051757813</c:v>
                </c:pt>
                <c:pt idx="30199">
                  <c:v>65.879997253417969</c:v>
                </c:pt>
                <c:pt idx="30200">
                  <c:v>57.720001220703125</c:v>
                </c:pt>
                <c:pt idx="30201">
                  <c:v>60.639999389648438</c:v>
                </c:pt>
                <c:pt idx="30202">
                  <c:v>64.959999084472656</c:v>
                </c:pt>
                <c:pt idx="30203">
                  <c:v>54.080001831054688</c:v>
                </c:pt>
                <c:pt idx="30204">
                  <c:v>61.400001525878906</c:v>
                </c:pt>
                <c:pt idx="30205">
                  <c:v>62.560001373291016</c:v>
                </c:pt>
                <c:pt idx="30206">
                  <c:v>60.880001068115234</c:v>
                </c:pt>
                <c:pt idx="30207">
                  <c:v>56.880001068115234</c:v>
                </c:pt>
                <c:pt idx="30208">
                  <c:v>51.479999542236328</c:v>
                </c:pt>
                <c:pt idx="30209">
                  <c:v>55</c:v>
                </c:pt>
                <c:pt idx="30210">
                  <c:v>58.479999542236328</c:v>
                </c:pt>
                <c:pt idx="30211">
                  <c:v>60.360000610351563</c:v>
                </c:pt>
                <c:pt idx="30212">
                  <c:v>68.959999084472656</c:v>
                </c:pt>
                <c:pt idx="30213">
                  <c:v>71.599998474121094</c:v>
                </c:pt>
                <c:pt idx="30214">
                  <c:v>76</c:v>
                </c:pt>
                <c:pt idx="30215">
                  <c:v>68.080001831054688</c:v>
                </c:pt>
                <c:pt idx="30216">
                  <c:v>83.919998168945313</c:v>
                </c:pt>
                <c:pt idx="30217">
                  <c:v>70.319999694824219</c:v>
                </c:pt>
                <c:pt idx="30218">
                  <c:v>83.080001831054688</c:v>
                </c:pt>
                <c:pt idx="30219">
                  <c:v>77.55999755859375</c:v>
                </c:pt>
                <c:pt idx="30220">
                  <c:v>74.519996643066406</c:v>
                </c:pt>
                <c:pt idx="30221">
                  <c:v>72.160003662109375</c:v>
                </c:pt>
                <c:pt idx="30222">
                  <c:v>81.599998474121094</c:v>
                </c:pt>
                <c:pt idx="30223">
                  <c:v>65.879997253417969</c:v>
                </c:pt>
                <c:pt idx="30224">
                  <c:v>71.199996948242188</c:v>
                </c:pt>
                <c:pt idx="30225">
                  <c:v>62.200000762939453</c:v>
                </c:pt>
                <c:pt idx="30226">
                  <c:v>64.800003051757813</c:v>
                </c:pt>
                <c:pt idx="30227">
                  <c:v>67.55999755859375</c:v>
                </c:pt>
                <c:pt idx="30228">
                  <c:v>62.639999389648438</c:v>
                </c:pt>
                <c:pt idx="30229">
                  <c:v>68.680000305175781</c:v>
                </c:pt>
                <c:pt idx="30230">
                  <c:v>66.040000915527344</c:v>
                </c:pt>
                <c:pt idx="30231">
                  <c:v>58.360000610351563</c:v>
                </c:pt>
                <c:pt idx="30232">
                  <c:v>55.279998779296875</c:v>
                </c:pt>
                <c:pt idx="30233">
                  <c:v>61.599998474121094</c:v>
                </c:pt>
                <c:pt idx="30234">
                  <c:v>64</c:v>
                </c:pt>
                <c:pt idx="30235">
                  <c:v>57.439998626708984</c:v>
                </c:pt>
                <c:pt idx="30236">
                  <c:v>40.080001831054688</c:v>
                </c:pt>
                <c:pt idx="30237">
                  <c:v>38.240001678466797</c:v>
                </c:pt>
                <c:pt idx="30238">
                  <c:v>39.439998626708984</c:v>
                </c:pt>
                <c:pt idx="30239">
                  <c:v>34.599998474121094</c:v>
                </c:pt>
                <c:pt idx="30240">
                  <c:v>29.879999160766602</c:v>
                </c:pt>
                <c:pt idx="30241">
                  <c:v>28.840000152587891</c:v>
                </c:pt>
                <c:pt idx="30242">
                  <c:v>32.119998931884766</c:v>
                </c:pt>
                <c:pt idx="30243">
                  <c:v>33.880001068115234</c:v>
                </c:pt>
                <c:pt idx="30244">
                  <c:v>28.399999618530273</c:v>
                </c:pt>
                <c:pt idx="30245">
                  <c:v>19.879999160766602</c:v>
                </c:pt>
                <c:pt idx="30246">
                  <c:v>21.280000686645508</c:v>
                </c:pt>
                <c:pt idx="30247">
                  <c:v>22.120000839233398</c:v>
                </c:pt>
                <c:pt idx="30248">
                  <c:v>21.440000534057617</c:v>
                </c:pt>
                <c:pt idx="30249">
                  <c:v>20</c:v>
                </c:pt>
                <c:pt idx="30250">
                  <c:v>21.079999923706055</c:v>
                </c:pt>
                <c:pt idx="30251">
                  <c:v>20.639999389648438</c:v>
                </c:pt>
                <c:pt idx="30252">
                  <c:v>21.719999313354492</c:v>
                </c:pt>
                <c:pt idx="30253">
                  <c:v>19.079999923706055</c:v>
                </c:pt>
                <c:pt idx="30254">
                  <c:v>20.719999313354492</c:v>
                </c:pt>
                <c:pt idx="30255">
                  <c:v>22.399999618530273</c:v>
                </c:pt>
                <c:pt idx="30256">
                  <c:v>22.040000915527344</c:v>
                </c:pt>
                <c:pt idx="30257">
                  <c:v>21.479999542236328</c:v>
                </c:pt>
                <c:pt idx="30258">
                  <c:v>19.760000228881836</c:v>
                </c:pt>
                <c:pt idx="30259">
                  <c:v>20.319999694824219</c:v>
                </c:pt>
                <c:pt idx="30260">
                  <c:v>21.559999465942383</c:v>
                </c:pt>
                <c:pt idx="30261">
                  <c:v>22.280000686645508</c:v>
                </c:pt>
                <c:pt idx="30262">
                  <c:v>20.440000534057617</c:v>
                </c:pt>
                <c:pt idx="30263">
                  <c:v>20.159999847412109</c:v>
                </c:pt>
                <c:pt idx="30264">
                  <c:v>21.680000305175781</c:v>
                </c:pt>
                <c:pt idx="30265">
                  <c:v>21.079999923706055</c:v>
                </c:pt>
                <c:pt idx="30266">
                  <c:v>21.280000686645508</c:v>
                </c:pt>
                <c:pt idx="30267">
                  <c:v>20.879999160766602</c:v>
                </c:pt>
                <c:pt idx="30268">
                  <c:v>21.840000152587891</c:v>
                </c:pt>
                <c:pt idx="30269">
                  <c:v>20.840000152587891</c:v>
                </c:pt>
                <c:pt idx="30270">
                  <c:v>20.479999542236328</c:v>
                </c:pt>
                <c:pt idx="30271">
                  <c:v>21.360000610351563</c:v>
                </c:pt>
                <c:pt idx="30272">
                  <c:v>20.879999160766602</c:v>
                </c:pt>
                <c:pt idx="30273">
                  <c:v>21.719999313354492</c:v>
                </c:pt>
                <c:pt idx="30274">
                  <c:v>20.680000305175781</c:v>
                </c:pt>
                <c:pt idx="30275">
                  <c:v>21.159999847412109</c:v>
                </c:pt>
                <c:pt idx="30276">
                  <c:v>35.040000915527344</c:v>
                </c:pt>
                <c:pt idx="30277">
                  <c:v>49.240001678466797</c:v>
                </c:pt>
                <c:pt idx="30278">
                  <c:v>62.919998168945313</c:v>
                </c:pt>
                <c:pt idx="30279">
                  <c:v>55.159999847412109</c:v>
                </c:pt>
                <c:pt idx="30280">
                  <c:v>63.400001525878906</c:v>
                </c:pt>
                <c:pt idx="30281">
                  <c:v>52.959999084472656</c:v>
                </c:pt>
                <c:pt idx="30282">
                  <c:v>57.400001525878906</c:v>
                </c:pt>
                <c:pt idx="30283">
                  <c:v>62.319999694824219</c:v>
                </c:pt>
                <c:pt idx="30284">
                  <c:v>53.560001373291016</c:v>
                </c:pt>
                <c:pt idx="30285">
                  <c:v>55.119998931884766</c:v>
                </c:pt>
                <c:pt idx="30286">
                  <c:v>54.240001678466797</c:v>
                </c:pt>
                <c:pt idx="30287">
                  <c:v>55.400001525878906</c:v>
                </c:pt>
                <c:pt idx="30288">
                  <c:v>55.840000152587891</c:v>
                </c:pt>
                <c:pt idx="30289">
                  <c:v>53.799999237060547</c:v>
                </c:pt>
                <c:pt idx="30290">
                  <c:v>60.240001678466797</c:v>
                </c:pt>
                <c:pt idx="30291">
                  <c:v>58.919998168945313</c:v>
                </c:pt>
                <c:pt idx="30292">
                  <c:v>55.080001831054688</c:v>
                </c:pt>
                <c:pt idx="30293">
                  <c:v>64.239997863769531</c:v>
                </c:pt>
                <c:pt idx="30294">
                  <c:v>53</c:v>
                </c:pt>
                <c:pt idx="30295">
                  <c:v>51.479999542236328</c:v>
                </c:pt>
                <c:pt idx="30296">
                  <c:v>49</c:v>
                </c:pt>
                <c:pt idx="30297">
                  <c:v>52.680000305175781</c:v>
                </c:pt>
                <c:pt idx="30298">
                  <c:v>51.720001220703125</c:v>
                </c:pt>
                <c:pt idx="30299">
                  <c:v>57.799999237060547</c:v>
                </c:pt>
                <c:pt idx="30300">
                  <c:v>64.44000244140625</c:v>
                </c:pt>
                <c:pt idx="30301">
                  <c:v>55.560001373291016</c:v>
                </c:pt>
                <c:pt idx="30302">
                  <c:v>47.759998321533203</c:v>
                </c:pt>
                <c:pt idx="30303">
                  <c:v>47.720001220703125</c:v>
                </c:pt>
                <c:pt idx="30304">
                  <c:v>59</c:v>
                </c:pt>
                <c:pt idx="30305">
                  <c:v>64.44000244140625</c:v>
                </c:pt>
                <c:pt idx="30306">
                  <c:v>57.880001068115234</c:v>
                </c:pt>
                <c:pt idx="30307">
                  <c:v>62.840000152587891</c:v>
                </c:pt>
                <c:pt idx="30308">
                  <c:v>66.199996948242188</c:v>
                </c:pt>
                <c:pt idx="30309">
                  <c:v>64.279998779296875</c:v>
                </c:pt>
                <c:pt idx="30310">
                  <c:v>64.879997253417969</c:v>
                </c:pt>
                <c:pt idx="30311">
                  <c:v>59.599998474121094</c:v>
                </c:pt>
                <c:pt idx="30312">
                  <c:v>56.200000762939453</c:v>
                </c:pt>
                <c:pt idx="30313">
                  <c:v>64.639999389648438</c:v>
                </c:pt>
                <c:pt idx="30314">
                  <c:v>63.840000152587891</c:v>
                </c:pt>
                <c:pt idx="30315">
                  <c:v>79.040000915527344</c:v>
                </c:pt>
                <c:pt idx="30316">
                  <c:v>81.519996643066406</c:v>
                </c:pt>
                <c:pt idx="30317">
                  <c:v>63.560001373291016</c:v>
                </c:pt>
                <c:pt idx="30318">
                  <c:v>61.240001678466797</c:v>
                </c:pt>
                <c:pt idx="30319">
                  <c:v>60.360000610351563</c:v>
                </c:pt>
                <c:pt idx="30320">
                  <c:v>65.839996337890625</c:v>
                </c:pt>
                <c:pt idx="30321">
                  <c:v>67.680000305175781</c:v>
                </c:pt>
                <c:pt idx="30322">
                  <c:v>63.919998168945313</c:v>
                </c:pt>
                <c:pt idx="30323">
                  <c:v>60.799999237060547</c:v>
                </c:pt>
                <c:pt idx="30324">
                  <c:v>63.479999542236328</c:v>
                </c:pt>
                <c:pt idx="30325">
                  <c:v>61.720001220703125</c:v>
                </c:pt>
                <c:pt idx="30326">
                  <c:v>62.680000305175781</c:v>
                </c:pt>
                <c:pt idx="30327">
                  <c:v>61.080001831054688</c:v>
                </c:pt>
                <c:pt idx="30328">
                  <c:v>63.360000610351563</c:v>
                </c:pt>
                <c:pt idx="30329">
                  <c:v>58.560001373291016</c:v>
                </c:pt>
                <c:pt idx="30330">
                  <c:v>64.040000915527344</c:v>
                </c:pt>
                <c:pt idx="30331">
                  <c:v>57.880001068115234</c:v>
                </c:pt>
                <c:pt idx="30332">
                  <c:v>43.159999847412109</c:v>
                </c:pt>
                <c:pt idx="30333">
                  <c:v>40.840000152587891</c:v>
                </c:pt>
                <c:pt idx="30334">
                  <c:v>38.319999694824219</c:v>
                </c:pt>
                <c:pt idx="30335">
                  <c:v>38.720001220703125</c:v>
                </c:pt>
                <c:pt idx="30336">
                  <c:v>28.959999084472656</c:v>
                </c:pt>
                <c:pt idx="30337">
                  <c:v>29.399999618530273</c:v>
                </c:pt>
                <c:pt idx="30338">
                  <c:v>29.079999923706055</c:v>
                </c:pt>
                <c:pt idx="30339">
                  <c:v>33.560001373291016</c:v>
                </c:pt>
                <c:pt idx="30340">
                  <c:v>27</c:v>
                </c:pt>
                <c:pt idx="30341">
                  <c:v>22.159999847412109</c:v>
                </c:pt>
                <c:pt idx="30342">
                  <c:v>22.559999465942383</c:v>
                </c:pt>
                <c:pt idx="30343">
                  <c:v>22.879999160766602</c:v>
                </c:pt>
                <c:pt idx="30344">
                  <c:v>22.559999465942383</c:v>
                </c:pt>
                <c:pt idx="30345">
                  <c:v>22.120000839233398</c:v>
                </c:pt>
                <c:pt idx="30346">
                  <c:v>20.719999313354492</c:v>
                </c:pt>
                <c:pt idx="30347">
                  <c:v>20.879999160766602</c:v>
                </c:pt>
                <c:pt idx="30348">
                  <c:v>21.680000305175781</c:v>
                </c:pt>
                <c:pt idx="30349">
                  <c:v>22.399999618530273</c:v>
                </c:pt>
                <c:pt idx="30350">
                  <c:v>23.120000839233398</c:v>
                </c:pt>
                <c:pt idx="30351">
                  <c:v>24.559999465942383</c:v>
                </c:pt>
                <c:pt idx="30352">
                  <c:v>23.879999160766602</c:v>
                </c:pt>
                <c:pt idx="30353">
                  <c:v>23.680000305175781</c:v>
                </c:pt>
                <c:pt idx="30354">
                  <c:v>20.200000762939453</c:v>
                </c:pt>
                <c:pt idx="30355">
                  <c:v>20.600000381469727</c:v>
                </c:pt>
                <c:pt idx="30356">
                  <c:v>21.959999084472656</c:v>
                </c:pt>
                <c:pt idx="30357">
                  <c:v>21</c:v>
                </c:pt>
                <c:pt idx="30358">
                  <c:v>20.760000228881836</c:v>
                </c:pt>
                <c:pt idx="30359">
                  <c:v>21</c:v>
                </c:pt>
                <c:pt idx="30360">
                  <c:v>22.760000228881836</c:v>
                </c:pt>
                <c:pt idx="30361">
                  <c:v>20.879999160766602</c:v>
                </c:pt>
                <c:pt idx="30362">
                  <c:v>24.600000381469727</c:v>
                </c:pt>
                <c:pt idx="30363">
                  <c:v>24.719999313354492</c:v>
                </c:pt>
                <c:pt idx="30364">
                  <c:v>22.719999313354492</c:v>
                </c:pt>
                <c:pt idx="30365">
                  <c:v>21.040000915527344</c:v>
                </c:pt>
                <c:pt idx="30366">
                  <c:v>20.280000686645508</c:v>
                </c:pt>
                <c:pt idx="30367">
                  <c:v>24.879999160766602</c:v>
                </c:pt>
                <c:pt idx="30368">
                  <c:v>25.920000076293945</c:v>
                </c:pt>
                <c:pt idx="30369">
                  <c:v>23.559999465942383</c:v>
                </c:pt>
                <c:pt idx="30370">
                  <c:v>20.680000305175781</c:v>
                </c:pt>
                <c:pt idx="30371">
                  <c:v>32.200000762939453</c:v>
                </c:pt>
                <c:pt idx="30372">
                  <c:v>42.680000305175781</c:v>
                </c:pt>
                <c:pt idx="30373">
                  <c:v>52.680000305175781</c:v>
                </c:pt>
                <c:pt idx="30374">
                  <c:v>62.520000457763672</c:v>
                </c:pt>
                <c:pt idx="30375">
                  <c:v>57.599998474121094</c:v>
                </c:pt>
                <c:pt idx="30376">
                  <c:v>56.959999084472656</c:v>
                </c:pt>
                <c:pt idx="30377">
                  <c:v>63.159999847412109</c:v>
                </c:pt>
                <c:pt idx="30378">
                  <c:v>51.959999084472656</c:v>
                </c:pt>
                <c:pt idx="30379">
                  <c:v>61.240001678466797</c:v>
                </c:pt>
                <c:pt idx="30380">
                  <c:v>54.880001068115234</c:v>
                </c:pt>
                <c:pt idx="30381">
                  <c:v>55.040000915527344</c:v>
                </c:pt>
                <c:pt idx="30382">
                  <c:v>62.520000457763672</c:v>
                </c:pt>
                <c:pt idx="30383">
                  <c:v>59.639999389648438</c:v>
                </c:pt>
                <c:pt idx="30384">
                  <c:v>57.840000152587891</c:v>
                </c:pt>
                <c:pt idx="30385">
                  <c:v>59.639999389648438</c:v>
                </c:pt>
                <c:pt idx="30386">
                  <c:v>59.840000152587891</c:v>
                </c:pt>
                <c:pt idx="30387">
                  <c:v>50.639999389648438</c:v>
                </c:pt>
                <c:pt idx="30388">
                  <c:v>50.840000152587891</c:v>
                </c:pt>
                <c:pt idx="30389">
                  <c:v>63.720001220703125</c:v>
                </c:pt>
                <c:pt idx="30390">
                  <c:v>56.680000305175781</c:v>
                </c:pt>
                <c:pt idx="30391">
                  <c:v>55.880001068115234</c:v>
                </c:pt>
                <c:pt idx="30392">
                  <c:v>51.720001220703125</c:v>
                </c:pt>
                <c:pt idx="30393">
                  <c:v>48.680000305175781</c:v>
                </c:pt>
                <c:pt idx="30394">
                  <c:v>51.599998474121094</c:v>
                </c:pt>
                <c:pt idx="30395">
                  <c:v>56.360000610351563</c:v>
                </c:pt>
                <c:pt idx="30396">
                  <c:v>54.279998779296875</c:v>
                </c:pt>
                <c:pt idx="30397">
                  <c:v>58.240001678466797</c:v>
                </c:pt>
                <c:pt idx="30398">
                  <c:v>47.680000305175781</c:v>
                </c:pt>
                <c:pt idx="30399">
                  <c:v>50.720001220703125</c:v>
                </c:pt>
                <c:pt idx="30400">
                  <c:v>46.799999237060547</c:v>
                </c:pt>
                <c:pt idx="30401">
                  <c:v>56.560001373291016</c:v>
                </c:pt>
                <c:pt idx="30402">
                  <c:v>56.240001678466797</c:v>
                </c:pt>
                <c:pt idx="30403">
                  <c:v>51</c:v>
                </c:pt>
                <c:pt idx="30404">
                  <c:v>58.880001068115234</c:v>
                </c:pt>
                <c:pt idx="30405">
                  <c:v>60.040000915527344</c:v>
                </c:pt>
                <c:pt idx="30406">
                  <c:v>58.119998931884766</c:v>
                </c:pt>
                <c:pt idx="30407">
                  <c:v>61.720001220703125</c:v>
                </c:pt>
                <c:pt idx="30408">
                  <c:v>67.319999694824219</c:v>
                </c:pt>
                <c:pt idx="30409">
                  <c:v>65.279998779296875</c:v>
                </c:pt>
                <c:pt idx="30410">
                  <c:v>63.799999237060547</c:v>
                </c:pt>
                <c:pt idx="30411">
                  <c:v>65.639999389648438</c:v>
                </c:pt>
                <c:pt idx="30412">
                  <c:v>76.680000305175781</c:v>
                </c:pt>
                <c:pt idx="30413">
                  <c:v>75.120002746582031</c:v>
                </c:pt>
                <c:pt idx="30414">
                  <c:v>59.880001068115234</c:v>
                </c:pt>
                <c:pt idx="30415">
                  <c:v>52.159999847412109</c:v>
                </c:pt>
                <c:pt idx="30416">
                  <c:v>57.080001831054688</c:v>
                </c:pt>
                <c:pt idx="30417">
                  <c:v>64.44000244140625</c:v>
                </c:pt>
                <c:pt idx="30418">
                  <c:v>66.120002746582031</c:v>
                </c:pt>
                <c:pt idx="30419">
                  <c:v>61.400001525878906</c:v>
                </c:pt>
                <c:pt idx="30420">
                  <c:v>60.240001678466797</c:v>
                </c:pt>
                <c:pt idx="30421">
                  <c:v>60.680000305175781</c:v>
                </c:pt>
                <c:pt idx="30422">
                  <c:v>57.240001678466797</c:v>
                </c:pt>
                <c:pt idx="30423">
                  <c:v>65.480003356933594</c:v>
                </c:pt>
                <c:pt idx="30424">
                  <c:v>62.319999694824219</c:v>
                </c:pt>
                <c:pt idx="30425">
                  <c:v>61.159999847412109</c:v>
                </c:pt>
                <c:pt idx="30426">
                  <c:v>57.040000915527344</c:v>
                </c:pt>
                <c:pt idx="30427">
                  <c:v>49.720001220703125</c:v>
                </c:pt>
                <c:pt idx="30428">
                  <c:v>49.200000762939453</c:v>
                </c:pt>
                <c:pt idx="30429">
                  <c:v>39.799999237060547</c:v>
                </c:pt>
                <c:pt idx="30430">
                  <c:v>37.639999389648438</c:v>
                </c:pt>
                <c:pt idx="30431">
                  <c:v>36.479999542236328</c:v>
                </c:pt>
                <c:pt idx="30432">
                  <c:v>28.440000534057617</c:v>
                </c:pt>
                <c:pt idx="30433">
                  <c:v>26.159999847412109</c:v>
                </c:pt>
                <c:pt idx="30434">
                  <c:v>25.639999389648438</c:v>
                </c:pt>
                <c:pt idx="30435">
                  <c:v>25.719999313354492</c:v>
                </c:pt>
                <c:pt idx="30436">
                  <c:v>20.600000381469727</c:v>
                </c:pt>
                <c:pt idx="30437">
                  <c:v>19.959999084472656</c:v>
                </c:pt>
                <c:pt idx="30438">
                  <c:v>20.440000534057617</c:v>
                </c:pt>
                <c:pt idx="30439">
                  <c:v>20.840000152587891</c:v>
                </c:pt>
                <c:pt idx="30440">
                  <c:v>20.799999237060547</c:v>
                </c:pt>
                <c:pt idx="30441">
                  <c:v>20.760000228881836</c:v>
                </c:pt>
                <c:pt idx="30442">
                  <c:v>20.120000839233398</c:v>
                </c:pt>
                <c:pt idx="30443">
                  <c:v>19.440000534057617</c:v>
                </c:pt>
                <c:pt idx="30444">
                  <c:v>18.879999160766602</c:v>
                </c:pt>
                <c:pt idx="30445">
                  <c:v>19.399999618530273</c:v>
                </c:pt>
                <c:pt idx="30446">
                  <c:v>19.639999389648438</c:v>
                </c:pt>
                <c:pt idx="30447">
                  <c:v>21.040000915527344</c:v>
                </c:pt>
                <c:pt idx="30448">
                  <c:v>21.479999542236328</c:v>
                </c:pt>
                <c:pt idx="30449">
                  <c:v>21.159999847412109</c:v>
                </c:pt>
                <c:pt idx="30450">
                  <c:v>19.840000152587891</c:v>
                </c:pt>
                <c:pt idx="30451">
                  <c:v>19.559999465942383</c:v>
                </c:pt>
                <c:pt idx="30452">
                  <c:v>18.760000228881836</c:v>
                </c:pt>
                <c:pt idx="30453">
                  <c:v>18.319999694824219</c:v>
                </c:pt>
                <c:pt idx="30454">
                  <c:v>18.360000610351563</c:v>
                </c:pt>
                <c:pt idx="30455">
                  <c:v>18.799999237060547</c:v>
                </c:pt>
                <c:pt idx="30456">
                  <c:v>18.680000305175781</c:v>
                </c:pt>
                <c:pt idx="30457">
                  <c:v>19.120000839233398</c:v>
                </c:pt>
                <c:pt idx="30458">
                  <c:v>18.879999160766602</c:v>
                </c:pt>
                <c:pt idx="30459">
                  <c:v>18.360000610351563</c:v>
                </c:pt>
                <c:pt idx="30460">
                  <c:v>18.159999847412109</c:v>
                </c:pt>
                <c:pt idx="30461">
                  <c:v>18.520000457763672</c:v>
                </c:pt>
                <c:pt idx="30462">
                  <c:v>18.719999313354492</c:v>
                </c:pt>
                <c:pt idx="30463">
                  <c:v>19.040000915527344</c:v>
                </c:pt>
                <c:pt idx="30464">
                  <c:v>19.559999465942383</c:v>
                </c:pt>
                <c:pt idx="30465">
                  <c:v>19.319999694824219</c:v>
                </c:pt>
                <c:pt idx="30466">
                  <c:v>18.920000076293945</c:v>
                </c:pt>
                <c:pt idx="30467">
                  <c:v>24.879999160766602</c:v>
                </c:pt>
                <c:pt idx="30468">
                  <c:v>32.840000152587891</c:v>
                </c:pt>
                <c:pt idx="30469">
                  <c:v>32.319999694824219</c:v>
                </c:pt>
                <c:pt idx="30470">
                  <c:v>49.119998931884766</c:v>
                </c:pt>
                <c:pt idx="30471">
                  <c:v>66.360000610351563</c:v>
                </c:pt>
                <c:pt idx="30472">
                  <c:v>57.040000915527344</c:v>
                </c:pt>
                <c:pt idx="30473">
                  <c:v>53.959999084472656</c:v>
                </c:pt>
                <c:pt idx="30474">
                  <c:v>47.520000457763672</c:v>
                </c:pt>
                <c:pt idx="30475">
                  <c:v>64.239997863769531</c:v>
                </c:pt>
                <c:pt idx="30476">
                  <c:v>53.520000457763672</c:v>
                </c:pt>
                <c:pt idx="30477">
                  <c:v>46.400001525878906</c:v>
                </c:pt>
                <c:pt idx="30478">
                  <c:v>48.919998168945313</c:v>
                </c:pt>
                <c:pt idx="30479">
                  <c:v>57.479999542236328</c:v>
                </c:pt>
                <c:pt idx="30480">
                  <c:v>60.080001831054688</c:v>
                </c:pt>
                <c:pt idx="30481">
                  <c:v>58.720001220703125</c:v>
                </c:pt>
                <c:pt idx="30482">
                  <c:v>58.119998931884766</c:v>
                </c:pt>
                <c:pt idx="30483">
                  <c:v>61.439998626708984</c:v>
                </c:pt>
                <c:pt idx="30484">
                  <c:v>61.639999389648438</c:v>
                </c:pt>
                <c:pt idx="30485">
                  <c:v>60.560001373291016</c:v>
                </c:pt>
                <c:pt idx="30486">
                  <c:v>58.200000762939453</c:v>
                </c:pt>
                <c:pt idx="30487">
                  <c:v>62.880001068115234</c:v>
                </c:pt>
                <c:pt idx="30488">
                  <c:v>59.880001068115234</c:v>
                </c:pt>
                <c:pt idx="30489">
                  <c:v>51.360000610351563</c:v>
                </c:pt>
                <c:pt idx="30490">
                  <c:v>57.959999084472656</c:v>
                </c:pt>
                <c:pt idx="30491">
                  <c:v>56.880001068115234</c:v>
                </c:pt>
                <c:pt idx="30492">
                  <c:v>49.360000610351563</c:v>
                </c:pt>
                <c:pt idx="30493">
                  <c:v>62.040000915527344</c:v>
                </c:pt>
                <c:pt idx="30494">
                  <c:v>61.240001678466797</c:v>
                </c:pt>
                <c:pt idx="30495">
                  <c:v>63.560001373291016</c:v>
                </c:pt>
                <c:pt idx="30496">
                  <c:v>51</c:v>
                </c:pt>
                <c:pt idx="30497">
                  <c:v>52.599998474121094</c:v>
                </c:pt>
                <c:pt idx="30498">
                  <c:v>56.720001220703125</c:v>
                </c:pt>
                <c:pt idx="30499">
                  <c:v>53.959999084472656</c:v>
                </c:pt>
                <c:pt idx="30500">
                  <c:v>71.160003662109375</c:v>
                </c:pt>
                <c:pt idx="30501">
                  <c:v>72.080001831054688</c:v>
                </c:pt>
                <c:pt idx="30502">
                  <c:v>65.680000305175781</c:v>
                </c:pt>
                <c:pt idx="30503">
                  <c:v>60.880001068115234</c:v>
                </c:pt>
                <c:pt idx="30504">
                  <c:v>66.639999389648438</c:v>
                </c:pt>
                <c:pt idx="30505">
                  <c:v>70.400001525878906</c:v>
                </c:pt>
                <c:pt idx="30506">
                  <c:v>61.159999847412109</c:v>
                </c:pt>
                <c:pt idx="30507">
                  <c:v>68.120002746582031</c:v>
                </c:pt>
                <c:pt idx="30508">
                  <c:v>64.239997863769531</c:v>
                </c:pt>
                <c:pt idx="30509">
                  <c:v>73.239997863769531</c:v>
                </c:pt>
                <c:pt idx="30510">
                  <c:v>73.319999694824219</c:v>
                </c:pt>
                <c:pt idx="30511">
                  <c:v>57.439998626708984</c:v>
                </c:pt>
                <c:pt idx="30512">
                  <c:v>66.919998168945313</c:v>
                </c:pt>
                <c:pt idx="30513">
                  <c:v>60.319999694824219</c:v>
                </c:pt>
                <c:pt idx="30514">
                  <c:v>67.919998168945313</c:v>
                </c:pt>
                <c:pt idx="30515">
                  <c:v>66.720001220703125</c:v>
                </c:pt>
                <c:pt idx="30516">
                  <c:v>58.479999542236328</c:v>
                </c:pt>
                <c:pt idx="30517">
                  <c:v>58.919998168945313</c:v>
                </c:pt>
                <c:pt idx="30518">
                  <c:v>54.520000457763672</c:v>
                </c:pt>
                <c:pt idx="30519">
                  <c:v>57.959999084472656</c:v>
                </c:pt>
                <c:pt idx="30520">
                  <c:v>58.360000610351563</c:v>
                </c:pt>
                <c:pt idx="30521">
                  <c:v>70.55999755859375</c:v>
                </c:pt>
                <c:pt idx="30522">
                  <c:v>64.279998779296875</c:v>
                </c:pt>
                <c:pt idx="30523">
                  <c:v>65.800003051757813</c:v>
                </c:pt>
                <c:pt idx="30524">
                  <c:v>38.520000457763672</c:v>
                </c:pt>
                <c:pt idx="30525">
                  <c:v>36.240001678466797</c:v>
                </c:pt>
                <c:pt idx="30526">
                  <c:v>35.080001831054688</c:v>
                </c:pt>
                <c:pt idx="30527">
                  <c:v>34.319999694824219</c:v>
                </c:pt>
                <c:pt idx="30528">
                  <c:v>38.040000915527344</c:v>
                </c:pt>
                <c:pt idx="30529">
                  <c:v>30.040000915527344</c:v>
                </c:pt>
                <c:pt idx="30530">
                  <c:v>28.719999313354492</c:v>
                </c:pt>
                <c:pt idx="30531">
                  <c:v>27.600000381469727</c:v>
                </c:pt>
                <c:pt idx="30532">
                  <c:v>27.959999084472656</c:v>
                </c:pt>
                <c:pt idx="30533">
                  <c:v>22.559999465942383</c:v>
                </c:pt>
                <c:pt idx="30534">
                  <c:v>20.760000228881836</c:v>
                </c:pt>
                <c:pt idx="30535">
                  <c:v>20.719999313354492</c:v>
                </c:pt>
                <c:pt idx="30536">
                  <c:v>21.159999847412109</c:v>
                </c:pt>
                <c:pt idx="30537">
                  <c:v>21.280000686645508</c:v>
                </c:pt>
                <c:pt idx="30538">
                  <c:v>21.639999389648438</c:v>
                </c:pt>
                <c:pt idx="30539">
                  <c:v>20.399999618530273</c:v>
                </c:pt>
                <c:pt idx="30540">
                  <c:v>19.719999313354492</c:v>
                </c:pt>
                <c:pt idx="30541">
                  <c:v>20.159999847412109</c:v>
                </c:pt>
                <c:pt idx="30542">
                  <c:v>20.280000686645508</c:v>
                </c:pt>
                <c:pt idx="30543">
                  <c:v>21.440000534057617</c:v>
                </c:pt>
                <c:pt idx="30544">
                  <c:v>21.680000305175781</c:v>
                </c:pt>
                <c:pt idx="30545">
                  <c:v>21.440000534057617</c:v>
                </c:pt>
                <c:pt idx="30546">
                  <c:v>22</c:v>
                </c:pt>
                <c:pt idx="30547">
                  <c:v>20.680000305175781</c:v>
                </c:pt>
                <c:pt idx="30548">
                  <c:v>19.159999847412109</c:v>
                </c:pt>
                <c:pt idx="30549">
                  <c:v>19.159999847412109</c:v>
                </c:pt>
                <c:pt idx="30550">
                  <c:v>18.920000076293945</c:v>
                </c:pt>
                <c:pt idx="30551">
                  <c:v>19.040000915527344</c:v>
                </c:pt>
                <c:pt idx="30552">
                  <c:v>18.760000228881836</c:v>
                </c:pt>
                <c:pt idx="30553">
                  <c:v>19.399999618530273</c:v>
                </c:pt>
                <c:pt idx="30554">
                  <c:v>21.040000915527344</c:v>
                </c:pt>
                <c:pt idx="30555">
                  <c:v>20.719999313354492</c:v>
                </c:pt>
                <c:pt idx="30556">
                  <c:v>19.399999618530273</c:v>
                </c:pt>
                <c:pt idx="30557">
                  <c:v>19.239999771118164</c:v>
                </c:pt>
                <c:pt idx="30558">
                  <c:v>19.120000839233398</c:v>
                </c:pt>
                <c:pt idx="30559">
                  <c:v>19.559999465942383</c:v>
                </c:pt>
                <c:pt idx="30560">
                  <c:v>34.119998931884766</c:v>
                </c:pt>
                <c:pt idx="30561">
                  <c:v>33.520000457763672</c:v>
                </c:pt>
                <c:pt idx="30562">
                  <c:v>28.280000686645508</c:v>
                </c:pt>
                <c:pt idx="30563">
                  <c:v>35.319999694824219</c:v>
                </c:pt>
                <c:pt idx="30564">
                  <c:v>57.880001068115234</c:v>
                </c:pt>
                <c:pt idx="30565">
                  <c:v>65.720001220703125</c:v>
                </c:pt>
                <c:pt idx="30566">
                  <c:v>51.479999542236328</c:v>
                </c:pt>
                <c:pt idx="30567">
                  <c:v>46.240001678466797</c:v>
                </c:pt>
                <c:pt idx="30568">
                  <c:v>48.479999542236328</c:v>
                </c:pt>
                <c:pt idx="30569">
                  <c:v>54.439998626708984</c:v>
                </c:pt>
                <c:pt idx="30570">
                  <c:v>59.520000457763672</c:v>
                </c:pt>
                <c:pt idx="30571">
                  <c:v>55</c:v>
                </c:pt>
                <c:pt idx="30572">
                  <c:v>48.560001373291016</c:v>
                </c:pt>
                <c:pt idx="30573">
                  <c:v>51.360000610351563</c:v>
                </c:pt>
                <c:pt idx="30574">
                  <c:v>51.959999084472656</c:v>
                </c:pt>
                <c:pt idx="30575">
                  <c:v>66.760002136230469</c:v>
                </c:pt>
                <c:pt idx="30576">
                  <c:v>61.479999542236328</c:v>
                </c:pt>
                <c:pt idx="30577">
                  <c:v>59.840000152587891</c:v>
                </c:pt>
                <c:pt idx="30578">
                  <c:v>51.319999694824219</c:v>
                </c:pt>
                <c:pt idx="30579">
                  <c:v>52.520000457763672</c:v>
                </c:pt>
                <c:pt idx="30580">
                  <c:v>55.599998474121094</c:v>
                </c:pt>
                <c:pt idx="30581">
                  <c:v>65.040000915527344</c:v>
                </c:pt>
                <c:pt idx="30582">
                  <c:v>60.040000915527344</c:v>
                </c:pt>
                <c:pt idx="30583">
                  <c:v>68.080001831054688</c:v>
                </c:pt>
                <c:pt idx="30584">
                  <c:v>56.720001220703125</c:v>
                </c:pt>
                <c:pt idx="30585">
                  <c:v>65.599998474121094</c:v>
                </c:pt>
                <c:pt idx="30586">
                  <c:v>52.400001525878906</c:v>
                </c:pt>
                <c:pt idx="30587">
                  <c:v>53.720001220703125</c:v>
                </c:pt>
                <c:pt idx="30588">
                  <c:v>49.599998474121094</c:v>
                </c:pt>
                <c:pt idx="30589">
                  <c:v>48.400001525878906</c:v>
                </c:pt>
                <c:pt idx="30590">
                  <c:v>46.599998474121094</c:v>
                </c:pt>
                <c:pt idx="30591">
                  <c:v>57</c:v>
                </c:pt>
                <c:pt idx="30592">
                  <c:v>50.080001831054688</c:v>
                </c:pt>
                <c:pt idx="30593">
                  <c:v>63.919998168945313</c:v>
                </c:pt>
                <c:pt idx="30594">
                  <c:v>62.639999389648438</c:v>
                </c:pt>
                <c:pt idx="30595">
                  <c:v>67.839996337890625</c:v>
                </c:pt>
                <c:pt idx="30596">
                  <c:v>58.119998931884766</c:v>
                </c:pt>
                <c:pt idx="30597">
                  <c:v>57.880001068115234</c:v>
                </c:pt>
                <c:pt idx="30598">
                  <c:v>65.360000610351563</c:v>
                </c:pt>
                <c:pt idx="30599">
                  <c:v>58.240001678466797</c:v>
                </c:pt>
                <c:pt idx="30600">
                  <c:v>70.44000244140625</c:v>
                </c:pt>
                <c:pt idx="30601">
                  <c:v>74.919998168945313</c:v>
                </c:pt>
                <c:pt idx="30602">
                  <c:v>65.44000244140625</c:v>
                </c:pt>
                <c:pt idx="30603">
                  <c:v>69.879997253417969</c:v>
                </c:pt>
                <c:pt idx="30604">
                  <c:v>59.639999389648438</c:v>
                </c:pt>
                <c:pt idx="30605">
                  <c:v>61</c:v>
                </c:pt>
                <c:pt idx="30606">
                  <c:v>63.880001068115234</c:v>
                </c:pt>
                <c:pt idx="30607">
                  <c:v>61.919998168945313</c:v>
                </c:pt>
                <c:pt idx="30608">
                  <c:v>68.040000915527344</c:v>
                </c:pt>
                <c:pt idx="30609">
                  <c:v>63.680000305175781</c:v>
                </c:pt>
                <c:pt idx="30610">
                  <c:v>57.200000762939453</c:v>
                </c:pt>
                <c:pt idx="30611">
                  <c:v>53.360000610351563</c:v>
                </c:pt>
                <c:pt idx="30612">
                  <c:v>52.959999084472656</c:v>
                </c:pt>
                <c:pt idx="30613">
                  <c:v>54.680000305175781</c:v>
                </c:pt>
                <c:pt idx="30614">
                  <c:v>58.799999237060547</c:v>
                </c:pt>
                <c:pt idx="30615">
                  <c:v>63.880001068115234</c:v>
                </c:pt>
                <c:pt idx="30616">
                  <c:v>65.839996337890625</c:v>
                </c:pt>
                <c:pt idx="30617">
                  <c:v>67.319999694824219</c:v>
                </c:pt>
                <c:pt idx="30618">
                  <c:v>56.880001068115234</c:v>
                </c:pt>
                <c:pt idx="30619">
                  <c:v>61.400001525878906</c:v>
                </c:pt>
                <c:pt idx="30620">
                  <c:v>43.360000610351563</c:v>
                </c:pt>
                <c:pt idx="30621">
                  <c:v>41.840000152587891</c:v>
                </c:pt>
                <c:pt idx="30622">
                  <c:v>35.479999542236328</c:v>
                </c:pt>
                <c:pt idx="30623">
                  <c:v>32.119998931884766</c:v>
                </c:pt>
                <c:pt idx="30624">
                  <c:v>32.080001831054688</c:v>
                </c:pt>
                <c:pt idx="30625">
                  <c:v>27</c:v>
                </c:pt>
                <c:pt idx="30626">
                  <c:v>26.680000305175781</c:v>
                </c:pt>
                <c:pt idx="30627">
                  <c:v>27.760000228881836</c:v>
                </c:pt>
                <c:pt idx="30628">
                  <c:v>27.399999618530273</c:v>
                </c:pt>
                <c:pt idx="30629">
                  <c:v>22.200000762939453</c:v>
                </c:pt>
                <c:pt idx="30630">
                  <c:v>20.440000534057617</c:v>
                </c:pt>
                <c:pt idx="30631">
                  <c:v>20.200000762939453</c:v>
                </c:pt>
                <c:pt idx="30632">
                  <c:v>20.159999847412109</c:v>
                </c:pt>
                <c:pt idx="30633">
                  <c:v>20.319999694824219</c:v>
                </c:pt>
                <c:pt idx="30634">
                  <c:v>20.079999923706055</c:v>
                </c:pt>
                <c:pt idx="30635">
                  <c:v>20.479999542236328</c:v>
                </c:pt>
                <c:pt idx="30636">
                  <c:v>20</c:v>
                </c:pt>
                <c:pt idx="30637">
                  <c:v>20.639999389648438</c:v>
                </c:pt>
                <c:pt idx="30638">
                  <c:v>21.280000686645508</c:v>
                </c:pt>
                <c:pt idx="30639">
                  <c:v>21.319999694824219</c:v>
                </c:pt>
                <c:pt idx="30640">
                  <c:v>21.680000305175781</c:v>
                </c:pt>
                <c:pt idx="30641">
                  <c:v>21.920000076293945</c:v>
                </c:pt>
                <c:pt idx="30642">
                  <c:v>20.239999771118164</c:v>
                </c:pt>
                <c:pt idx="30643">
                  <c:v>20.239999771118164</c:v>
                </c:pt>
                <c:pt idx="30644">
                  <c:v>19.600000381469727</c:v>
                </c:pt>
                <c:pt idx="30645">
                  <c:v>19.799999237060547</c:v>
                </c:pt>
                <c:pt idx="30646">
                  <c:v>19.879999160766602</c:v>
                </c:pt>
                <c:pt idx="30647">
                  <c:v>19.600000381469727</c:v>
                </c:pt>
                <c:pt idx="30648">
                  <c:v>18.879999160766602</c:v>
                </c:pt>
                <c:pt idx="30649">
                  <c:v>18.920000076293945</c:v>
                </c:pt>
                <c:pt idx="30650">
                  <c:v>18.680000305175781</c:v>
                </c:pt>
                <c:pt idx="30651">
                  <c:v>19.319999694824219</c:v>
                </c:pt>
                <c:pt idx="30652">
                  <c:v>19.639999389648438</c:v>
                </c:pt>
                <c:pt idx="30653">
                  <c:v>20.799999237060547</c:v>
                </c:pt>
                <c:pt idx="30654">
                  <c:v>19.639999389648438</c:v>
                </c:pt>
                <c:pt idx="30655">
                  <c:v>19.159999847412109</c:v>
                </c:pt>
                <c:pt idx="30656">
                  <c:v>19.040000915527344</c:v>
                </c:pt>
                <c:pt idx="30657">
                  <c:v>18.799999237060547</c:v>
                </c:pt>
                <c:pt idx="30658">
                  <c:v>18.639999389648438</c:v>
                </c:pt>
                <c:pt idx="30659">
                  <c:v>18.959999084472656</c:v>
                </c:pt>
                <c:pt idx="30660">
                  <c:v>33.159999847412109</c:v>
                </c:pt>
                <c:pt idx="30661">
                  <c:v>36.919998168945313</c:v>
                </c:pt>
                <c:pt idx="30662">
                  <c:v>36.240001678466797</c:v>
                </c:pt>
                <c:pt idx="30663">
                  <c:v>39.880001068115234</c:v>
                </c:pt>
                <c:pt idx="30664">
                  <c:v>74.959999084472656</c:v>
                </c:pt>
                <c:pt idx="30665">
                  <c:v>59.159999847412109</c:v>
                </c:pt>
                <c:pt idx="30666">
                  <c:v>58.799999237060547</c:v>
                </c:pt>
                <c:pt idx="30667">
                  <c:v>55.599998474121094</c:v>
                </c:pt>
                <c:pt idx="30668">
                  <c:v>65.959999084472656</c:v>
                </c:pt>
                <c:pt idx="30669">
                  <c:v>48.319999694824219</c:v>
                </c:pt>
                <c:pt idx="30670">
                  <c:v>48.639999389648438</c:v>
                </c:pt>
                <c:pt idx="30671">
                  <c:v>48.560001373291016</c:v>
                </c:pt>
                <c:pt idx="30672">
                  <c:v>49.240001678466797</c:v>
                </c:pt>
                <c:pt idx="30673">
                  <c:v>57.680000305175781</c:v>
                </c:pt>
                <c:pt idx="30674">
                  <c:v>61.919998168945313</c:v>
                </c:pt>
                <c:pt idx="30675">
                  <c:v>54.799999237060547</c:v>
                </c:pt>
                <c:pt idx="30676">
                  <c:v>48.959999084472656</c:v>
                </c:pt>
                <c:pt idx="30677">
                  <c:v>60.560001373291016</c:v>
                </c:pt>
                <c:pt idx="30678">
                  <c:v>52.680000305175781</c:v>
                </c:pt>
                <c:pt idx="30679">
                  <c:v>53.560001373291016</c:v>
                </c:pt>
                <c:pt idx="30680">
                  <c:v>50.400001525878906</c:v>
                </c:pt>
                <c:pt idx="30681">
                  <c:v>55.880001068115234</c:v>
                </c:pt>
                <c:pt idx="30682">
                  <c:v>55.240001678466797</c:v>
                </c:pt>
                <c:pt idx="30683">
                  <c:v>69.879997253417969</c:v>
                </c:pt>
                <c:pt idx="30684">
                  <c:v>54.639999389648438</c:v>
                </c:pt>
                <c:pt idx="30685">
                  <c:v>49.840000152587891</c:v>
                </c:pt>
                <c:pt idx="30686">
                  <c:v>48.639999389648438</c:v>
                </c:pt>
                <c:pt idx="30687">
                  <c:v>50.119998931884766</c:v>
                </c:pt>
                <c:pt idx="30688">
                  <c:v>50.319999694824219</c:v>
                </c:pt>
                <c:pt idx="30689">
                  <c:v>56.599998474121094</c:v>
                </c:pt>
                <c:pt idx="30690">
                  <c:v>53.400001525878906</c:v>
                </c:pt>
                <c:pt idx="30691">
                  <c:v>60.279998779296875</c:v>
                </c:pt>
                <c:pt idx="30692">
                  <c:v>58.159999847412109</c:v>
                </c:pt>
                <c:pt idx="30693">
                  <c:v>70.480003356933594</c:v>
                </c:pt>
                <c:pt idx="30694">
                  <c:v>67.519996643066406</c:v>
                </c:pt>
                <c:pt idx="30695">
                  <c:v>65.879997253417969</c:v>
                </c:pt>
                <c:pt idx="30696">
                  <c:v>65.44000244140625</c:v>
                </c:pt>
                <c:pt idx="30697">
                  <c:v>62.400001525878906</c:v>
                </c:pt>
                <c:pt idx="30698">
                  <c:v>53.240001678466797</c:v>
                </c:pt>
                <c:pt idx="30699">
                  <c:v>63.840000152587891</c:v>
                </c:pt>
                <c:pt idx="30700">
                  <c:v>68.239997863769531</c:v>
                </c:pt>
                <c:pt idx="30701">
                  <c:v>64.040000915527344</c:v>
                </c:pt>
                <c:pt idx="30702">
                  <c:v>62.560001373291016</c:v>
                </c:pt>
                <c:pt idx="30703">
                  <c:v>68.55999755859375</c:v>
                </c:pt>
                <c:pt idx="30704">
                  <c:v>64.040000915527344</c:v>
                </c:pt>
                <c:pt idx="30705">
                  <c:v>59.680000305175781</c:v>
                </c:pt>
                <c:pt idx="30706">
                  <c:v>62.200000762939453</c:v>
                </c:pt>
                <c:pt idx="30707">
                  <c:v>57.919998168945313</c:v>
                </c:pt>
                <c:pt idx="30708">
                  <c:v>58.799999237060547</c:v>
                </c:pt>
                <c:pt idx="30709">
                  <c:v>68.639999389648438</c:v>
                </c:pt>
                <c:pt idx="30710">
                  <c:v>68.279998779296875</c:v>
                </c:pt>
                <c:pt idx="30711">
                  <c:v>65.760002136230469</c:v>
                </c:pt>
                <c:pt idx="30712">
                  <c:v>67.319999694824219</c:v>
                </c:pt>
                <c:pt idx="30713">
                  <c:v>66.800003051757813</c:v>
                </c:pt>
                <c:pt idx="30714">
                  <c:v>57.599998474121094</c:v>
                </c:pt>
                <c:pt idx="30715">
                  <c:v>64.55999755859375</c:v>
                </c:pt>
                <c:pt idx="30716">
                  <c:v>60.520000457763672</c:v>
                </c:pt>
                <c:pt idx="30717">
                  <c:v>55.720001220703125</c:v>
                </c:pt>
                <c:pt idx="30718">
                  <c:v>56.119998931884766</c:v>
                </c:pt>
                <c:pt idx="30719">
                  <c:v>51.520000457763672</c:v>
                </c:pt>
                <c:pt idx="30720">
                  <c:v>40.240001678466797</c:v>
                </c:pt>
                <c:pt idx="30721">
                  <c:v>38.319999694824219</c:v>
                </c:pt>
                <c:pt idx="30722">
                  <c:v>33.799999237060547</c:v>
                </c:pt>
                <c:pt idx="30723">
                  <c:v>35.959999084472656</c:v>
                </c:pt>
                <c:pt idx="30724">
                  <c:v>35.720001220703125</c:v>
                </c:pt>
                <c:pt idx="30725">
                  <c:v>34.119998931884766</c:v>
                </c:pt>
                <c:pt idx="30726">
                  <c:v>28.399999618530273</c:v>
                </c:pt>
                <c:pt idx="30727">
                  <c:v>26.479999542236328</c:v>
                </c:pt>
                <c:pt idx="30728">
                  <c:v>21.520000457763672</c:v>
                </c:pt>
                <c:pt idx="30729">
                  <c:v>20.479999542236328</c:v>
                </c:pt>
                <c:pt idx="30730">
                  <c:v>21</c:v>
                </c:pt>
                <c:pt idx="30731">
                  <c:v>21.040000915527344</c:v>
                </c:pt>
                <c:pt idx="30732">
                  <c:v>20.159999847412109</c:v>
                </c:pt>
                <c:pt idx="30733">
                  <c:v>19.399999618530273</c:v>
                </c:pt>
                <c:pt idx="30734">
                  <c:v>20.760000228881836</c:v>
                </c:pt>
                <c:pt idx="30735">
                  <c:v>21.159999847412109</c:v>
                </c:pt>
                <c:pt idx="30736">
                  <c:v>22.600000381469727</c:v>
                </c:pt>
                <c:pt idx="30737">
                  <c:v>20.559999465942383</c:v>
                </c:pt>
                <c:pt idx="30738">
                  <c:v>20.520000457763672</c:v>
                </c:pt>
                <c:pt idx="30739">
                  <c:v>21</c:v>
                </c:pt>
                <c:pt idx="30740">
                  <c:v>20.200000762939453</c:v>
                </c:pt>
                <c:pt idx="30741">
                  <c:v>20.200000762939453</c:v>
                </c:pt>
                <c:pt idx="30742">
                  <c:v>19.479999542236328</c:v>
                </c:pt>
                <c:pt idx="30743">
                  <c:v>19.760000228881836</c:v>
                </c:pt>
                <c:pt idx="30744">
                  <c:v>19.239999771118164</c:v>
                </c:pt>
                <c:pt idx="30745">
                  <c:v>19.120000839233398</c:v>
                </c:pt>
                <c:pt idx="30746">
                  <c:v>19.079999923706055</c:v>
                </c:pt>
                <c:pt idx="30747">
                  <c:v>19.600000381469727</c:v>
                </c:pt>
                <c:pt idx="30748">
                  <c:v>20.200000762939453</c:v>
                </c:pt>
                <c:pt idx="30749">
                  <c:v>19.680000305175781</c:v>
                </c:pt>
                <c:pt idx="30750">
                  <c:v>20.120000839233398</c:v>
                </c:pt>
                <c:pt idx="30751">
                  <c:v>20.200000762939453</c:v>
                </c:pt>
                <c:pt idx="30752">
                  <c:v>19.879999160766602</c:v>
                </c:pt>
                <c:pt idx="30753">
                  <c:v>18.840000152587891</c:v>
                </c:pt>
                <c:pt idx="30754">
                  <c:v>19.120000839233398</c:v>
                </c:pt>
                <c:pt idx="30755">
                  <c:v>29.280000686645508</c:v>
                </c:pt>
                <c:pt idx="30756">
                  <c:v>55.439998626708984</c:v>
                </c:pt>
                <c:pt idx="30757">
                  <c:v>36.240001678466797</c:v>
                </c:pt>
                <c:pt idx="30758">
                  <c:v>34.479999542236328</c:v>
                </c:pt>
                <c:pt idx="30759">
                  <c:v>50.680000305175781</c:v>
                </c:pt>
                <c:pt idx="30760">
                  <c:v>52.720001220703125</c:v>
                </c:pt>
                <c:pt idx="30761">
                  <c:v>39.479999542236328</c:v>
                </c:pt>
                <c:pt idx="30762">
                  <c:v>51.880001068115234</c:v>
                </c:pt>
                <c:pt idx="30763">
                  <c:v>61.520000457763672</c:v>
                </c:pt>
                <c:pt idx="30764">
                  <c:v>51.159999847412109</c:v>
                </c:pt>
                <c:pt idx="30765">
                  <c:v>60</c:v>
                </c:pt>
                <c:pt idx="30766">
                  <c:v>51.360000610351563</c:v>
                </c:pt>
                <c:pt idx="30767">
                  <c:v>49.240001678466797</c:v>
                </c:pt>
                <c:pt idx="30768">
                  <c:v>56.560001373291016</c:v>
                </c:pt>
                <c:pt idx="30769">
                  <c:v>54.840000152587891</c:v>
                </c:pt>
                <c:pt idx="30770">
                  <c:v>47.840000152587891</c:v>
                </c:pt>
                <c:pt idx="30771">
                  <c:v>58.479999542236328</c:v>
                </c:pt>
                <c:pt idx="30772">
                  <c:v>55.680000305175781</c:v>
                </c:pt>
                <c:pt idx="30773">
                  <c:v>49.240001678466797</c:v>
                </c:pt>
                <c:pt idx="30774">
                  <c:v>64.360000610351563</c:v>
                </c:pt>
                <c:pt idx="30775">
                  <c:v>55.159999847412109</c:v>
                </c:pt>
                <c:pt idx="30776">
                  <c:v>58.400001525878906</c:v>
                </c:pt>
                <c:pt idx="30777">
                  <c:v>52.200000762939453</c:v>
                </c:pt>
                <c:pt idx="30778">
                  <c:v>61.880001068115234</c:v>
                </c:pt>
                <c:pt idx="30779">
                  <c:v>58.799999237060547</c:v>
                </c:pt>
                <c:pt idx="30780">
                  <c:v>68.519996643066406</c:v>
                </c:pt>
                <c:pt idx="30781">
                  <c:v>62.959999084472656</c:v>
                </c:pt>
                <c:pt idx="30782">
                  <c:v>54.080001831054688</c:v>
                </c:pt>
                <c:pt idx="30783">
                  <c:v>57.799999237060547</c:v>
                </c:pt>
                <c:pt idx="30784">
                  <c:v>64.040000915527344</c:v>
                </c:pt>
                <c:pt idx="30785">
                  <c:v>65.199996948242188</c:v>
                </c:pt>
                <c:pt idx="30786">
                  <c:v>60.439998626708984</c:v>
                </c:pt>
                <c:pt idx="30787">
                  <c:v>64.44000244140625</c:v>
                </c:pt>
                <c:pt idx="30788">
                  <c:v>72.279998779296875</c:v>
                </c:pt>
                <c:pt idx="30789">
                  <c:v>73.599998474121094</c:v>
                </c:pt>
                <c:pt idx="30790">
                  <c:v>63.040000915527344</c:v>
                </c:pt>
                <c:pt idx="30791">
                  <c:v>61.599998474121094</c:v>
                </c:pt>
                <c:pt idx="30792">
                  <c:v>62.520000457763672</c:v>
                </c:pt>
                <c:pt idx="30793">
                  <c:v>61.720001220703125</c:v>
                </c:pt>
                <c:pt idx="30794">
                  <c:v>67.279998779296875</c:v>
                </c:pt>
                <c:pt idx="30795">
                  <c:v>80.400001525878906</c:v>
                </c:pt>
                <c:pt idx="30796">
                  <c:v>71.720001220703125</c:v>
                </c:pt>
                <c:pt idx="30797">
                  <c:v>78</c:v>
                </c:pt>
                <c:pt idx="30798">
                  <c:v>72.760002136230469</c:v>
                </c:pt>
                <c:pt idx="30799">
                  <c:v>77.360000610351563</c:v>
                </c:pt>
                <c:pt idx="30800">
                  <c:v>70.959999084472656</c:v>
                </c:pt>
                <c:pt idx="30801">
                  <c:v>65.080001831054688</c:v>
                </c:pt>
                <c:pt idx="30802">
                  <c:v>56.319999694824219</c:v>
                </c:pt>
                <c:pt idx="30803">
                  <c:v>55.520000457763672</c:v>
                </c:pt>
                <c:pt idx="30804">
                  <c:v>58.360000610351563</c:v>
                </c:pt>
                <c:pt idx="30805">
                  <c:v>70.120002746582031</c:v>
                </c:pt>
                <c:pt idx="30806">
                  <c:v>58.720001220703125</c:v>
                </c:pt>
                <c:pt idx="30807">
                  <c:v>67.480003356933594</c:v>
                </c:pt>
                <c:pt idx="30808">
                  <c:v>59</c:v>
                </c:pt>
                <c:pt idx="30809">
                  <c:v>55.400001525878906</c:v>
                </c:pt>
                <c:pt idx="30810">
                  <c:v>56</c:v>
                </c:pt>
                <c:pt idx="30811">
                  <c:v>66.239997863769531</c:v>
                </c:pt>
                <c:pt idx="30812">
                  <c:v>70.879997253417969</c:v>
                </c:pt>
                <c:pt idx="30813">
                  <c:v>67.879997253417969</c:v>
                </c:pt>
                <c:pt idx="30814">
                  <c:v>65.44000244140625</c:v>
                </c:pt>
                <c:pt idx="30815">
                  <c:v>56.840000152587891</c:v>
                </c:pt>
                <c:pt idx="30816">
                  <c:v>43.759998321533203</c:v>
                </c:pt>
                <c:pt idx="30817">
                  <c:v>39</c:v>
                </c:pt>
                <c:pt idx="30818">
                  <c:v>35.119998931884766</c:v>
                </c:pt>
                <c:pt idx="30819">
                  <c:v>30.639999389648438</c:v>
                </c:pt>
                <c:pt idx="30820">
                  <c:v>35.119998931884766</c:v>
                </c:pt>
                <c:pt idx="30821">
                  <c:v>36.400001525878906</c:v>
                </c:pt>
                <c:pt idx="30822">
                  <c:v>27.840000152587891</c:v>
                </c:pt>
                <c:pt idx="30823">
                  <c:v>26.600000381469727</c:v>
                </c:pt>
                <c:pt idx="30824">
                  <c:v>26.879999160766602</c:v>
                </c:pt>
                <c:pt idx="30825">
                  <c:v>22.440000534057617</c:v>
                </c:pt>
                <c:pt idx="30826">
                  <c:v>20.360000610351563</c:v>
                </c:pt>
                <c:pt idx="30827">
                  <c:v>20.239999771118164</c:v>
                </c:pt>
                <c:pt idx="30828">
                  <c:v>21.399999618530273</c:v>
                </c:pt>
                <c:pt idx="30829">
                  <c:v>21.159999847412109</c:v>
                </c:pt>
                <c:pt idx="30830">
                  <c:v>21.760000228881836</c:v>
                </c:pt>
                <c:pt idx="30831">
                  <c:v>22.879999160766602</c:v>
                </c:pt>
                <c:pt idx="30832">
                  <c:v>22.840000152587891</c:v>
                </c:pt>
                <c:pt idx="30833">
                  <c:v>21.479999542236328</c:v>
                </c:pt>
                <c:pt idx="30834">
                  <c:v>21.319999694824219</c:v>
                </c:pt>
                <c:pt idx="30835">
                  <c:v>20.159999847412109</c:v>
                </c:pt>
                <c:pt idx="30836">
                  <c:v>20.159999847412109</c:v>
                </c:pt>
                <c:pt idx="30837">
                  <c:v>19.879999160766602</c:v>
                </c:pt>
                <c:pt idx="30838">
                  <c:v>19.959999084472656</c:v>
                </c:pt>
                <c:pt idx="30839">
                  <c:v>19.920000076293945</c:v>
                </c:pt>
                <c:pt idx="30840">
                  <c:v>20.479999542236328</c:v>
                </c:pt>
                <c:pt idx="30841">
                  <c:v>20.520000457763672</c:v>
                </c:pt>
                <c:pt idx="30842">
                  <c:v>20.520000457763672</c:v>
                </c:pt>
                <c:pt idx="30843">
                  <c:v>20.440000534057617</c:v>
                </c:pt>
                <c:pt idx="30844">
                  <c:v>20.760000228881836</c:v>
                </c:pt>
                <c:pt idx="30845">
                  <c:v>20.200000762939453</c:v>
                </c:pt>
                <c:pt idx="30846">
                  <c:v>20.440000534057617</c:v>
                </c:pt>
                <c:pt idx="30847">
                  <c:v>20.520000457763672</c:v>
                </c:pt>
                <c:pt idx="30848">
                  <c:v>20.799999237060547</c:v>
                </c:pt>
                <c:pt idx="30849">
                  <c:v>21.719999313354492</c:v>
                </c:pt>
                <c:pt idx="30850">
                  <c:v>21.559999465942383</c:v>
                </c:pt>
                <c:pt idx="30851">
                  <c:v>20.799999237060547</c:v>
                </c:pt>
                <c:pt idx="30852">
                  <c:v>20.040000915527344</c:v>
                </c:pt>
                <c:pt idx="30853">
                  <c:v>20.159999847412109</c:v>
                </c:pt>
                <c:pt idx="30854">
                  <c:v>20.479999542236328</c:v>
                </c:pt>
                <c:pt idx="30855">
                  <c:v>21.959999084472656</c:v>
                </c:pt>
                <c:pt idx="30856">
                  <c:v>22.319999694824219</c:v>
                </c:pt>
                <c:pt idx="30857">
                  <c:v>21</c:v>
                </c:pt>
                <c:pt idx="30858">
                  <c:v>20.479999542236328</c:v>
                </c:pt>
                <c:pt idx="30859">
                  <c:v>19.760000228881836</c:v>
                </c:pt>
                <c:pt idx="30860">
                  <c:v>20.319999694824219</c:v>
                </c:pt>
                <c:pt idx="30861">
                  <c:v>60.040000915527344</c:v>
                </c:pt>
                <c:pt idx="30862">
                  <c:v>76.639999389648438</c:v>
                </c:pt>
                <c:pt idx="30863">
                  <c:v>77.279998779296875</c:v>
                </c:pt>
                <c:pt idx="30864">
                  <c:v>74.400001525878906</c:v>
                </c:pt>
                <c:pt idx="30865">
                  <c:v>72.279998779296875</c:v>
                </c:pt>
                <c:pt idx="30866">
                  <c:v>55.880001068115234</c:v>
                </c:pt>
                <c:pt idx="30867">
                  <c:v>50.720001220703125</c:v>
                </c:pt>
                <c:pt idx="30868">
                  <c:v>60.319999694824219</c:v>
                </c:pt>
                <c:pt idx="30869">
                  <c:v>61.439998626708984</c:v>
                </c:pt>
                <c:pt idx="30870">
                  <c:v>56.360000610351563</c:v>
                </c:pt>
                <c:pt idx="30871">
                  <c:v>63.200000762939453</c:v>
                </c:pt>
                <c:pt idx="30872">
                  <c:v>54.680000305175781</c:v>
                </c:pt>
                <c:pt idx="30873">
                  <c:v>63.159999847412109</c:v>
                </c:pt>
                <c:pt idx="30874">
                  <c:v>55.639999389648438</c:v>
                </c:pt>
                <c:pt idx="30875">
                  <c:v>58.479999542236328</c:v>
                </c:pt>
                <c:pt idx="30876">
                  <c:v>65.120002746582031</c:v>
                </c:pt>
                <c:pt idx="30877">
                  <c:v>58.360000610351563</c:v>
                </c:pt>
                <c:pt idx="30878">
                  <c:v>67.080001831054688</c:v>
                </c:pt>
                <c:pt idx="30879">
                  <c:v>61.439998626708984</c:v>
                </c:pt>
                <c:pt idx="30880">
                  <c:v>52.240001678466797</c:v>
                </c:pt>
                <c:pt idx="30881">
                  <c:v>66.360000610351563</c:v>
                </c:pt>
                <c:pt idx="30882">
                  <c:v>77.959999084472656</c:v>
                </c:pt>
                <c:pt idx="30883">
                  <c:v>68.080001831054688</c:v>
                </c:pt>
                <c:pt idx="30884">
                  <c:v>58.240001678466797</c:v>
                </c:pt>
                <c:pt idx="30885">
                  <c:v>68.360000610351563</c:v>
                </c:pt>
                <c:pt idx="30886">
                  <c:v>65</c:v>
                </c:pt>
                <c:pt idx="30887">
                  <c:v>75</c:v>
                </c:pt>
                <c:pt idx="30888">
                  <c:v>73.55999755859375</c:v>
                </c:pt>
                <c:pt idx="30889">
                  <c:v>73.44000244140625</c:v>
                </c:pt>
                <c:pt idx="30890">
                  <c:v>75.800003051757813</c:v>
                </c:pt>
                <c:pt idx="30891">
                  <c:v>61.560001373291016</c:v>
                </c:pt>
                <c:pt idx="30892">
                  <c:v>71.279998779296875</c:v>
                </c:pt>
                <c:pt idx="30893">
                  <c:v>72.599998474121094</c:v>
                </c:pt>
                <c:pt idx="30894">
                  <c:v>67.839996337890625</c:v>
                </c:pt>
                <c:pt idx="30895">
                  <c:v>70.599998474121094</c:v>
                </c:pt>
                <c:pt idx="30896">
                  <c:v>57.119998931884766</c:v>
                </c:pt>
                <c:pt idx="30897">
                  <c:v>59.040000915527344</c:v>
                </c:pt>
                <c:pt idx="30898">
                  <c:v>55.119998931884766</c:v>
                </c:pt>
                <c:pt idx="30899">
                  <c:v>65.639999389648438</c:v>
                </c:pt>
                <c:pt idx="30900">
                  <c:v>63.439998626708984</c:v>
                </c:pt>
                <c:pt idx="30901">
                  <c:v>58.880001068115234</c:v>
                </c:pt>
                <c:pt idx="30902">
                  <c:v>57.919998168945313</c:v>
                </c:pt>
                <c:pt idx="30903">
                  <c:v>65.480003356933594</c:v>
                </c:pt>
                <c:pt idx="30904">
                  <c:v>56.720001220703125</c:v>
                </c:pt>
                <c:pt idx="30905">
                  <c:v>63.200000762939453</c:v>
                </c:pt>
                <c:pt idx="30906">
                  <c:v>58.279998779296875</c:v>
                </c:pt>
                <c:pt idx="30907">
                  <c:v>57.639999389648438</c:v>
                </c:pt>
                <c:pt idx="30908">
                  <c:v>41.479999542236328</c:v>
                </c:pt>
                <c:pt idx="30909">
                  <c:v>38.479999542236328</c:v>
                </c:pt>
                <c:pt idx="30910">
                  <c:v>37.200000762939453</c:v>
                </c:pt>
                <c:pt idx="30911">
                  <c:v>35.959999084472656</c:v>
                </c:pt>
                <c:pt idx="30912">
                  <c:v>32.200000762939453</c:v>
                </c:pt>
                <c:pt idx="30913">
                  <c:v>30.879999160766602</c:v>
                </c:pt>
                <c:pt idx="30914">
                  <c:v>31.319999694824219</c:v>
                </c:pt>
                <c:pt idx="30915">
                  <c:v>28.840000152587891</c:v>
                </c:pt>
                <c:pt idx="30916">
                  <c:v>24.920000076293945</c:v>
                </c:pt>
                <c:pt idx="30917">
                  <c:v>21.719999313354492</c:v>
                </c:pt>
                <c:pt idx="30918">
                  <c:v>21.639999389648438</c:v>
                </c:pt>
                <c:pt idx="30919">
                  <c:v>20.760000228881836</c:v>
                </c:pt>
                <c:pt idx="30920">
                  <c:v>20.479999542236328</c:v>
                </c:pt>
                <c:pt idx="30921">
                  <c:v>20.520000457763672</c:v>
                </c:pt>
                <c:pt idx="30922">
                  <c:v>19.559999465942383</c:v>
                </c:pt>
                <c:pt idx="30923">
                  <c:v>20.120000839233398</c:v>
                </c:pt>
                <c:pt idx="30924">
                  <c:v>21.559999465942383</c:v>
                </c:pt>
                <c:pt idx="30925">
                  <c:v>21.840000152587891</c:v>
                </c:pt>
                <c:pt idx="30926">
                  <c:v>22.280000686645508</c:v>
                </c:pt>
                <c:pt idx="30927">
                  <c:v>21.840000152587891</c:v>
                </c:pt>
                <c:pt idx="30928">
                  <c:v>21.639999389648438</c:v>
                </c:pt>
                <c:pt idx="30929">
                  <c:v>20.239999771118164</c:v>
                </c:pt>
                <c:pt idx="30930">
                  <c:v>19.479999542236328</c:v>
                </c:pt>
                <c:pt idx="30931">
                  <c:v>20</c:v>
                </c:pt>
                <c:pt idx="30932">
                  <c:v>19.840000152587891</c:v>
                </c:pt>
                <c:pt idx="30933">
                  <c:v>20</c:v>
                </c:pt>
                <c:pt idx="30934">
                  <c:v>19.479999542236328</c:v>
                </c:pt>
                <c:pt idx="30935">
                  <c:v>19.399999618530273</c:v>
                </c:pt>
                <c:pt idx="30936">
                  <c:v>19.799999237060547</c:v>
                </c:pt>
                <c:pt idx="30937">
                  <c:v>19</c:v>
                </c:pt>
                <c:pt idx="30938">
                  <c:v>19.159999847412109</c:v>
                </c:pt>
                <c:pt idx="30939">
                  <c:v>19.920000076293945</c:v>
                </c:pt>
                <c:pt idx="30940">
                  <c:v>20.280000686645508</c:v>
                </c:pt>
                <c:pt idx="30941">
                  <c:v>19.760000228881836</c:v>
                </c:pt>
                <c:pt idx="30942">
                  <c:v>19.159999847412109</c:v>
                </c:pt>
                <c:pt idx="30943">
                  <c:v>19.200000762939453</c:v>
                </c:pt>
                <c:pt idx="30944">
                  <c:v>19.440000534057617</c:v>
                </c:pt>
                <c:pt idx="30945">
                  <c:v>19.239999771118164</c:v>
                </c:pt>
                <c:pt idx="30946">
                  <c:v>19.200000762939453</c:v>
                </c:pt>
                <c:pt idx="30947">
                  <c:v>19.799999237060547</c:v>
                </c:pt>
                <c:pt idx="30948">
                  <c:v>54.599998474121094</c:v>
                </c:pt>
                <c:pt idx="30949">
                  <c:v>53.200000762939453</c:v>
                </c:pt>
                <c:pt idx="30950">
                  <c:v>51.360000610351563</c:v>
                </c:pt>
                <c:pt idx="30951">
                  <c:v>44.639999389648438</c:v>
                </c:pt>
                <c:pt idx="30952">
                  <c:v>49.279998779296875</c:v>
                </c:pt>
                <c:pt idx="30953">
                  <c:v>62.880001068115234</c:v>
                </c:pt>
                <c:pt idx="30954">
                  <c:v>46.639999389648438</c:v>
                </c:pt>
                <c:pt idx="30955">
                  <c:v>55.720001220703125</c:v>
                </c:pt>
                <c:pt idx="30956">
                  <c:v>56.919998168945313</c:v>
                </c:pt>
                <c:pt idx="30957">
                  <c:v>46.599998474121094</c:v>
                </c:pt>
                <c:pt idx="30958">
                  <c:v>47.520000457763672</c:v>
                </c:pt>
                <c:pt idx="30959">
                  <c:v>51.479999542236328</c:v>
                </c:pt>
                <c:pt idx="30960">
                  <c:v>50.919998168945313</c:v>
                </c:pt>
                <c:pt idx="30961">
                  <c:v>54</c:v>
                </c:pt>
                <c:pt idx="30962">
                  <c:v>59.520000457763672</c:v>
                </c:pt>
                <c:pt idx="30963">
                  <c:v>48.200000762939453</c:v>
                </c:pt>
                <c:pt idx="30964">
                  <c:v>49.680000305175781</c:v>
                </c:pt>
                <c:pt idx="30965">
                  <c:v>56.759998321533203</c:v>
                </c:pt>
                <c:pt idx="30966">
                  <c:v>48.040000915527344</c:v>
                </c:pt>
                <c:pt idx="30967">
                  <c:v>45.720001220703125</c:v>
                </c:pt>
                <c:pt idx="30968">
                  <c:v>45.680000305175781</c:v>
                </c:pt>
                <c:pt idx="30969">
                  <c:v>50.560001373291016</c:v>
                </c:pt>
                <c:pt idx="30970">
                  <c:v>50.360000610351563</c:v>
                </c:pt>
                <c:pt idx="30971">
                  <c:v>45.479999542236328</c:v>
                </c:pt>
                <c:pt idx="30972">
                  <c:v>54.919998168945313</c:v>
                </c:pt>
                <c:pt idx="30973">
                  <c:v>54.959999084472656</c:v>
                </c:pt>
                <c:pt idx="30974">
                  <c:v>54.439998626708984</c:v>
                </c:pt>
                <c:pt idx="30975">
                  <c:v>50.360000610351563</c:v>
                </c:pt>
                <c:pt idx="30976">
                  <c:v>51.040000915527344</c:v>
                </c:pt>
                <c:pt idx="30977">
                  <c:v>50.200000762939453</c:v>
                </c:pt>
                <c:pt idx="30978">
                  <c:v>60.400001525878906</c:v>
                </c:pt>
                <c:pt idx="30979">
                  <c:v>57.119998931884766</c:v>
                </c:pt>
                <c:pt idx="30980">
                  <c:v>61.279998779296875</c:v>
                </c:pt>
                <c:pt idx="30981">
                  <c:v>65.279998779296875</c:v>
                </c:pt>
                <c:pt idx="30982">
                  <c:v>55.599998474121094</c:v>
                </c:pt>
                <c:pt idx="30983">
                  <c:v>69.959999084472656</c:v>
                </c:pt>
                <c:pt idx="30984">
                  <c:v>64.760002136230469</c:v>
                </c:pt>
                <c:pt idx="30985">
                  <c:v>66.760002136230469</c:v>
                </c:pt>
                <c:pt idx="30986">
                  <c:v>68.879997253417969</c:v>
                </c:pt>
                <c:pt idx="30987">
                  <c:v>70.919998168945313</c:v>
                </c:pt>
                <c:pt idx="30988">
                  <c:v>71.599998474121094</c:v>
                </c:pt>
                <c:pt idx="30989">
                  <c:v>69.839996337890625</c:v>
                </c:pt>
                <c:pt idx="30990">
                  <c:v>61.439998626708984</c:v>
                </c:pt>
                <c:pt idx="30991">
                  <c:v>54.680000305175781</c:v>
                </c:pt>
                <c:pt idx="30992">
                  <c:v>61.040000915527344</c:v>
                </c:pt>
                <c:pt idx="30993">
                  <c:v>62.599998474121094</c:v>
                </c:pt>
                <c:pt idx="30994">
                  <c:v>55.479999542236328</c:v>
                </c:pt>
                <c:pt idx="30995">
                  <c:v>53.639999389648438</c:v>
                </c:pt>
                <c:pt idx="30996">
                  <c:v>55</c:v>
                </c:pt>
                <c:pt idx="30997">
                  <c:v>59.919998168945313</c:v>
                </c:pt>
                <c:pt idx="30998">
                  <c:v>57</c:v>
                </c:pt>
                <c:pt idx="30999">
                  <c:v>62.360000610351563</c:v>
                </c:pt>
                <c:pt idx="31000">
                  <c:v>61.680000305175781</c:v>
                </c:pt>
                <c:pt idx="31001">
                  <c:v>59.159999847412109</c:v>
                </c:pt>
                <c:pt idx="31002">
                  <c:v>61.360000610351563</c:v>
                </c:pt>
                <c:pt idx="31003">
                  <c:v>55.319999694824219</c:v>
                </c:pt>
                <c:pt idx="31004">
                  <c:v>50.880001068115234</c:v>
                </c:pt>
                <c:pt idx="31005">
                  <c:v>37.159999847412109</c:v>
                </c:pt>
                <c:pt idx="31006">
                  <c:v>34.319999694824219</c:v>
                </c:pt>
                <c:pt idx="31007">
                  <c:v>33.959999084472656</c:v>
                </c:pt>
                <c:pt idx="31008">
                  <c:v>32.360000610351563</c:v>
                </c:pt>
                <c:pt idx="31009">
                  <c:v>27.239999771118164</c:v>
                </c:pt>
                <c:pt idx="31010">
                  <c:v>25.200000762939453</c:v>
                </c:pt>
                <c:pt idx="31011">
                  <c:v>23.879999160766602</c:v>
                </c:pt>
                <c:pt idx="31012">
                  <c:v>21.079999923706055</c:v>
                </c:pt>
                <c:pt idx="31013">
                  <c:v>22.120000839233398</c:v>
                </c:pt>
                <c:pt idx="31014">
                  <c:v>22.239999771118164</c:v>
                </c:pt>
                <c:pt idx="31015">
                  <c:v>20.760000228881836</c:v>
                </c:pt>
                <c:pt idx="31016">
                  <c:v>20.719999313354492</c:v>
                </c:pt>
                <c:pt idx="31017">
                  <c:v>20.719999313354492</c:v>
                </c:pt>
                <c:pt idx="31018">
                  <c:v>19.760000228881836</c:v>
                </c:pt>
                <c:pt idx="31019">
                  <c:v>19.799999237060547</c:v>
                </c:pt>
                <c:pt idx="31020">
                  <c:v>20.959999084472656</c:v>
                </c:pt>
                <c:pt idx="31021">
                  <c:v>22.399999618530273</c:v>
                </c:pt>
                <c:pt idx="31022">
                  <c:v>21.639999389648438</c:v>
                </c:pt>
                <c:pt idx="31023">
                  <c:v>21.479999542236328</c:v>
                </c:pt>
                <c:pt idx="31024">
                  <c:v>21.239999771118164</c:v>
                </c:pt>
                <c:pt idx="31025">
                  <c:v>20</c:v>
                </c:pt>
                <c:pt idx="31026">
                  <c:v>19.319999694824219</c:v>
                </c:pt>
                <c:pt idx="31027">
                  <c:v>19.159999847412109</c:v>
                </c:pt>
                <c:pt idx="31028">
                  <c:v>19.600000381469727</c:v>
                </c:pt>
                <c:pt idx="31029">
                  <c:v>19.479999542236328</c:v>
                </c:pt>
                <c:pt idx="31030">
                  <c:v>19.319999694824219</c:v>
                </c:pt>
                <c:pt idx="31031">
                  <c:v>18.840000152587891</c:v>
                </c:pt>
                <c:pt idx="31032">
                  <c:v>19</c:v>
                </c:pt>
                <c:pt idx="31033">
                  <c:v>19.159999847412109</c:v>
                </c:pt>
                <c:pt idx="31034">
                  <c:v>18.840000152587891</c:v>
                </c:pt>
                <c:pt idx="31035">
                  <c:v>19.319999694824219</c:v>
                </c:pt>
                <c:pt idx="31036">
                  <c:v>19.879999160766602</c:v>
                </c:pt>
                <c:pt idx="31037">
                  <c:v>20.120000839233398</c:v>
                </c:pt>
                <c:pt idx="31038">
                  <c:v>19.319999694824219</c:v>
                </c:pt>
                <c:pt idx="31039">
                  <c:v>18.920000076293945</c:v>
                </c:pt>
                <c:pt idx="31040">
                  <c:v>19.079999923706055</c:v>
                </c:pt>
                <c:pt idx="31041">
                  <c:v>19.120000839233398</c:v>
                </c:pt>
                <c:pt idx="31042">
                  <c:v>18.959999084472656</c:v>
                </c:pt>
                <c:pt idx="31043">
                  <c:v>19.360000610351563</c:v>
                </c:pt>
                <c:pt idx="31044">
                  <c:v>50.319999694824219</c:v>
                </c:pt>
                <c:pt idx="31045">
                  <c:v>56.279998779296875</c:v>
                </c:pt>
                <c:pt idx="31046">
                  <c:v>61.479999542236328</c:v>
                </c:pt>
                <c:pt idx="31047">
                  <c:v>44.639999389648438</c:v>
                </c:pt>
                <c:pt idx="31048">
                  <c:v>50.360000610351563</c:v>
                </c:pt>
                <c:pt idx="31049">
                  <c:v>67.44000244140625</c:v>
                </c:pt>
                <c:pt idx="31050">
                  <c:v>51.919998168945313</c:v>
                </c:pt>
                <c:pt idx="31051">
                  <c:v>57.040000915527344</c:v>
                </c:pt>
                <c:pt idx="31052">
                  <c:v>55.479999542236328</c:v>
                </c:pt>
                <c:pt idx="31053">
                  <c:v>49.080001831054688</c:v>
                </c:pt>
                <c:pt idx="31054">
                  <c:v>55.680000305175781</c:v>
                </c:pt>
                <c:pt idx="31055">
                  <c:v>44.919998168945313</c:v>
                </c:pt>
                <c:pt idx="31056">
                  <c:v>51.080001831054688</c:v>
                </c:pt>
                <c:pt idx="31057">
                  <c:v>61.040000915527344</c:v>
                </c:pt>
                <c:pt idx="31058">
                  <c:v>51.400001525878906</c:v>
                </c:pt>
                <c:pt idx="31059">
                  <c:v>54.080001831054688</c:v>
                </c:pt>
                <c:pt idx="31060">
                  <c:v>51.240001678466797</c:v>
                </c:pt>
                <c:pt idx="31061">
                  <c:v>54.639999389648438</c:v>
                </c:pt>
                <c:pt idx="31062">
                  <c:v>53.479999542236328</c:v>
                </c:pt>
                <c:pt idx="31063">
                  <c:v>46.040000915527344</c:v>
                </c:pt>
                <c:pt idx="31064">
                  <c:v>51.040000915527344</c:v>
                </c:pt>
                <c:pt idx="31065">
                  <c:v>50.200000762939453</c:v>
                </c:pt>
                <c:pt idx="31066">
                  <c:v>46.360000610351563</c:v>
                </c:pt>
                <c:pt idx="31067">
                  <c:v>46.639999389648438</c:v>
                </c:pt>
                <c:pt idx="31068">
                  <c:v>50.080001831054688</c:v>
                </c:pt>
                <c:pt idx="31069">
                  <c:v>54</c:v>
                </c:pt>
                <c:pt idx="31070">
                  <c:v>48.560001373291016</c:v>
                </c:pt>
                <c:pt idx="31071">
                  <c:v>49.479999542236328</c:v>
                </c:pt>
                <c:pt idx="31072">
                  <c:v>55.680000305175781</c:v>
                </c:pt>
                <c:pt idx="31073">
                  <c:v>50.040000915527344</c:v>
                </c:pt>
                <c:pt idx="31074">
                  <c:v>50.720001220703125</c:v>
                </c:pt>
                <c:pt idx="31075">
                  <c:v>57.799999237060547</c:v>
                </c:pt>
                <c:pt idx="31076">
                  <c:v>65.44000244140625</c:v>
                </c:pt>
                <c:pt idx="31077">
                  <c:v>63.240001678466797</c:v>
                </c:pt>
                <c:pt idx="31078">
                  <c:v>54.479999542236328</c:v>
                </c:pt>
                <c:pt idx="31079">
                  <c:v>70.160003662109375</c:v>
                </c:pt>
                <c:pt idx="31080">
                  <c:v>59.439998626708984</c:v>
                </c:pt>
                <c:pt idx="31081">
                  <c:v>66.160003662109375</c:v>
                </c:pt>
                <c:pt idx="31082">
                  <c:v>77.55999755859375</c:v>
                </c:pt>
                <c:pt idx="31083">
                  <c:v>63.319999694824219</c:v>
                </c:pt>
                <c:pt idx="31084">
                  <c:v>59.799999237060547</c:v>
                </c:pt>
                <c:pt idx="31085">
                  <c:v>62.520000457763672</c:v>
                </c:pt>
                <c:pt idx="31086">
                  <c:v>64.199996948242188</c:v>
                </c:pt>
                <c:pt idx="31087">
                  <c:v>63.880001068115234</c:v>
                </c:pt>
                <c:pt idx="31088">
                  <c:v>61.479999542236328</c:v>
                </c:pt>
                <c:pt idx="31089">
                  <c:v>66.239997863769531</c:v>
                </c:pt>
                <c:pt idx="31090">
                  <c:v>61.119998931884766</c:v>
                </c:pt>
                <c:pt idx="31091">
                  <c:v>66.239997863769531</c:v>
                </c:pt>
                <c:pt idx="31092">
                  <c:v>62.799999237060547</c:v>
                </c:pt>
                <c:pt idx="31093">
                  <c:v>66.720001220703125</c:v>
                </c:pt>
                <c:pt idx="31094">
                  <c:v>52.479999542236328</c:v>
                </c:pt>
                <c:pt idx="31095">
                  <c:v>59.759998321533203</c:v>
                </c:pt>
                <c:pt idx="31096">
                  <c:v>55.720001220703125</c:v>
                </c:pt>
                <c:pt idx="31097">
                  <c:v>57.599998474121094</c:v>
                </c:pt>
                <c:pt idx="31098">
                  <c:v>52.119998931884766</c:v>
                </c:pt>
                <c:pt idx="31099">
                  <c:v>52.840000152587891</c:v>
                </c:pt>
                <c:pt idx="31100">
                  <c:v>41.040000915527344</c:v>
                </c:pt>
                <c:pt idx="31101">
                  <c:v>35.799999237060547</c:v>
                </c:pt>
                <c:pt idx="31102">
                  <c:v>33</c:v>
                </c:pt>
                <c:pt idx="31103">
                  <c:v>31.840000152587891</c:v>
                </c:pt>
                <c:pt idx="31104">
                  <c:v>31.600000381469727</c:v>
                </c:pt>
                <c:pt idx="31105">
                  <c:v>25.520000457763672</c:v>
                </c:pt>
                <c:pt idx="31106">
                  <c:v>25.399999618530273</c:v>
                </c:pt>
                <c:pt idx="31107">
                  <c:v>24.200000762939453</c:v>
                </c:pt>
                <c:pt idx="31108">
                  <c:v>21.040000915527344</c:v>
                </c:pt>
                <c:pt idx="31109">
                  <c:v>20.399999618530273</c:v>
                </c:pt>
                <c:pt idx="31110">
                  <c:v>20.200000762939453</c:v>
                </c:pt>
                <c:pt idx="31111">
                  <c:v>20.479999542236328</c:v>
                </c:pt>
                <c:pt idx="31112">
                  <c:v>21.600000381469727</c:v>
                </c:pt>
                <c:pt idx="31113">
                  <c:v>21.239999771118164</c:v>
                </c:pt>
                <c:pt idx="31114">
                  <c:v>21.360000610351563</c:v>
                </c:pt>
                <c:pt idx="31115">
                  <c:v>20.639999389648438</c:v>
                </c:pt>
                <c:pt idx="31116">
                  <c:v>20.520000457763672</c:v>
                </c:pt>
                <c:pt idx="31117">
                  <c:v>20.760000228881836</c:v>
                </c:pt>
                <c:pt idx="31118">
                  <c:v>22</c:v>
                </c:pt>
                <c:pt idx="31119">
                  <c:v>21.520000457763672</c:v>
                </c:pt>
                <c:pt idx="31120">
                  <c:v>21.399999618530273</c:v>
                </c:pt>
                <c:pt idx="31121">
                  <c:v>20.799999237060547</c:v>
                </c:pt>
                <c:pt idx="31122">
                  <c:v>20.920000076293945</c:v>
                </c:pt>
                <c:pt idx="31123">
                  <c:v>20.440000534057617</c:v>
                </c:pt>
                <c:pt idx="31124">
                  <c:v>19.600000381469727</c:v>
                </c:pt>
                <c:pt idx="31125">
                  <c:v>19.040000915527344</c:v>
                </c:pt>
                <c:pt idx="31126">
                  <c:v>19.200000762939453</c:v>
                </c:pt>
                <c:pt idx="31127">
                  <c:v>19.040000915527344</c:v>
                </c:pt>
                <c:pt idx="31128">
                  <c:v>19.079999923706055</c:v>
                </c:pt>
                <c:pt idx="31129">
                  <c:v>19.719999313354492</c:v>
                </c:pt>
                <c:pt idx="31130">
                  <c:v>19.520000457763672</c:v>
                </c:pt>
                <c:pt idx="31131">
                  <c:v>19.799999237060547</c:v>
                </c:pt>
                <c:pt idx="31132">
                  <c:v>19.719999313354492</c:v>
                </c:pt>
                <c:pt idx="31133">
                  <c:v>19.719999313354492</c:v>
                </c:pt>
                <c:pt idx="31134">
                  <c:v>19.520000457763672</c:v>
                </c:pt>
                <c:pt idx="31135">
                  <c:v>19</c:v>
                </c:pt>
                <c:pt idx="31136">
                  <c:v>19.200000762939453</c:v>
                </c:pt>
                <c:pt idx="31137">
                  <c:v>19.479999542236328</c:v>
                </c:pt>
                <c:pt idx="31138">
                  <c:v>20.079999923706055</c:v>
                </c:pt>
                <c:pt idx="31139">
                  <c:v>19.719999313354492</c:v>
                </c:pt>
                <c:pt idx="31140">
                  <c:v>32.799999237060547</c:v>
                </c:pt>
                <c:pt idx="31141">
                  <c:v>36.479999542236328</c:v>
                </c:pt>
                <c:pt idx="31142">
                  <c:v>50.159999847412109</c:v>
                </c:pt>
                <c:pt idx="31143">
                  <c:v>58.319999694824219</c:v>
                </c:pt>
                <c:pt idx="31144">
                  <c:v>59.599998474121094</c:v>
                </c:pt>
                <c:pt idx="31145">
                  <c:v>56</c:v>
                </c:pt>
                <c:pt idx="31146">
                  <c:v>57.479999542236328</c:v>
                </c:pt>
                <c:pt idx="31147">
                  <c:v>59.400001525878906</c:v>
                </c:pt>
                <c:pt idx="31148">
                  <c:v>54.959999084472656</c:v>
                </c:pt>
                <c:pt idx="31149">
                  <c:v>46.279998779296875</c:v>
                </c:pt>
                <c:pt idx="31150">
                  <c:v>46.479999542236328</c:v>
                </c:pt>
                <c:pt idx="31151">
                  <c:v>49.040000915527344</c:v>
                </c:pt>
                <c:pt idx="31152">
                  <c:v>54.680000305175781</c:v>
                </c:pt>
                <c:pt idx="31153">
                  <c:v>50.840000152587891</c:v>
                </c:pt>
                <c:pt idx="31154">
                  <c:v>45.919998168945313</c:v>
                </c:pt>
                <c:pt idx="31155">
                  <c:v>52.680000305175781</c:v>
                </c:pt>
                <c:pt idx="31156">
                  <c:v>55.959999084472656</c:v>
                </c:pt>
                <c:pt idx="31157">
                  <c:v>57.799999237060547</c:v>
                </c:pt>
                <c:pt idx="31158">
                  <c:v>51.360000610351563</c:v>
                </c:pt>
                <c:pt idx="31159">
                  <c:v>47.599998474121094</c:v>
                </c:pt>
                <c:pt idx="31160">
                  <c:v>47.319999694824219</c:v>
                </c:pt>
                <c:pt idx="31161">
                  <c:v>48.840000152587891</c:v>
                </c:pt>
                <c:pt idx="31162">
                  <c:v>45.479999542236328</c:v>
                </c:pt>
                <c:pt idx="31163">
                  <c:v>47.560001373291016</c:v>
                </c:pt>
                <c:pt idx="31164">
                  <c:v>48.720001220703125</c:v>
                </c:pt>
                <c:pt idx="31165">
                  <c:v>47.880001068115234</c:v>
                </c:pt>
                <c:pt idx="31166">
                  <c:v>55.959999084472656</c:v>
                </c:pt>
                <c:pt idx="31167">
                  <c:v>51.360000610351563</c:v>
                </c:pt>
                <c:pt idx="31168">
                  <c:v>50.840000152587891</c:v>
                </c:pt>
                <c:pt idx="31169">
                  <c:v>59.520000457763672</c:v>
                </c:pt>
                <c:pt idx="31170">
                  <c:v>55.560001373291016</c:v>
                </c:pt>
                <c:pt idx="31171">
                  <c:v>56.040000915527344</c:v>
                </c:pt>
                <c:pt idx="31172">
                  <c:v>60.680000305175781</c:v>
                </c:pt>
                <c:pt idx="31173">
                  <c:v>49.119998931884766</c:v>
                </c:pt>
                <c:pt idx="31174">
                  <c:v>50.799999237060547</c:v>
                </c:pt>
                <c:pt idx="31175">
                  <c:v>55.799999237060547</c:v>
                </c:pt>
                <c:pt idx="31176">
                  <c:v>66.639999389648438</c:v>
                </c:pt>
                <c:pt idx="31177">
                  <c:v>64.919998168945313</c:v>
                </c:pt>
                <c:pt idx="31178">
                  <c:v>53.880001068115234</c:v>
                </c:pt>
                <c:pt idx="31179">
                  <c:v>56.200000762939453</c:v>
                </c:pt>
                <c:pt idx="31180">
                  <c:v>69.519996643066406</c:v>
                </c:pt>
                <c:pt idx="31181">
                  <c:v>56.520000457763672</c:v>
                </c:pt>
                <c:pt idx="31182">
                  <c:v>63</c:v>
                </c:pt>
                <c:pt idx="31183">
                  <c:v>55.639999389648438</c:v>
                </c:pt>
                <c:pt idx="31184">
                  <c:v>62.319999694824219</c:v>
                </c:pt>
                <c:pt idx="31185">
                  <c:v>59.240001678466797</c:v>
                </c:pt>
                <c:pt idx="31186">
                  <c:v>52.439998626708984</c:v>
                </c:pt>
                <c:pt idx="31187">
                  <c:v>61.360000610351563</c:v>
                </c:pt>
                <c:pt idx="31188">
                  <c:v>59.479999542236328</c:v>
                </c:pt>
                <c:pt idx="31189">
                  <c:v>54.520000457763672</c:v>
                </c:pt>
                <c:pt idx="31190">
                  <c:v>55.799999237060547</c:v>
                </c:pt>
                <c:pt idx="31191">
                  <c:v>54.520000457763672</c:v>
                </c:pt>
                <c:pt idx="31192">
                  <c:v>64.360000610351563</c:v>
                </c:pt>
                <c:pt idx="31193">
                  <c:v>58.799999237060547</c:v>
                </c:pt>
                <c:pt idx="31194">
                  <c:v>54.479999542236328</c:v>
                </c:pt>
                <c:pt idx="31195">
                  <c:v>52.880001068115234</c:v>
                </c:pt>
                <c:pt idx="31196">
                  <c:v>42.799999237060547</c:v>
                </c:pt>
                <c:pt idx="31197">
                  <c:v>39.599998474121094</c:v>
                </c:pt>
                <c:pt idx="31198">
                  <c:v>36.720001220703125</c:v>
                </c:pt>
                <c:pt idx="31199">
                  <c:v>36</c:v>
                </c:pt>
                <c:pt idx="31200">
                  <c:v>27.280000686645508</c:v>
                </c:pt>
                <c:pt idx="31201">
                  <c:v>27.120000839233398</c:v>
                </c:pt>
                <c:pt idx="31202">
                  <c:v>28</c:v>
                </c:pt>
                <c:pt idx="31203">
                  <c:v>26.319999694824219</c:v>
                </c:pt>
                <c:pt idx="31204">
                  <c:v>22.120000839233398</c:v>
                </c:pt>
                <c:pt idx="31205">
                  <c:v>21.280000686645508</c:v>
                </c:pt>
                <c:pt idx="31206">
                  <c:v>20.200000762939453</c:v>
                </c:pt>
                <c:pt idx="31207">
                  <c:v>20.399999618530273</c:v>
                </c:pt>
                <c:pt idx="31208">
                  <c:v>21.319999694824219</c:v>
                </c:pt>
                <c:pt idx="31209">
                  <c:v>21.200000762939453</c:v>
                </c:pt>
                <c:pt idx="31210">
                  <c:v>21.559999465942383</c:v>
                </c:pt>
                <c:pt idx="31211">
                  <c:v>22.799999237060547</c:v>
                </c:pt>
                <c:pt idx="31212">
                  <c:v>21.200000762939453</c:v>
                </c:pt>
                <c:pt idx="31213">
                  <c:v>20.799999237060547</c:v>
                </c:pt>
                <c:pt idx="31214">
                  <c:v>22.319999694824219</c:v>
                </c:pt>
                <c:pt idx="31215">
                  <c:v>22.319999694824219</c:v>
                </c:pt>
                <c:pt idx="31216">
                  <c:v>22.040000915527344</c:v>
                </c:pt>
                <c:pt idx="31217">
                  <c:v>21.760000228881836</c:v>
                </c:pt>
                <c:pt idx="31218">
                  <c:v>21.600000381469727</c:v>
                </c:pt>
                <c:pt idx="31219">
                  <c:v>20.479999542236328</c:v>
                </c:pt>
                <c:pt idx="31220">
                  <c:v>20.479999542236328</c:v>
                </c:pt>
                <c:pt idx="31221">
                  <c:v>21.079999923706055</c:v>
                </c:pt>
                <c:pt idx="31222">
                  <c:v>20.959999084472656</c:v>
                </c:pt>
                <c:pt idx="31223">
                  <c:v>20.799999237060547</c:v>
                </c:pt>
                <c:pt idx="31224">
                  <c:v>21.440000534057617</c:v>
                </c:pt>
                <c:pt idx="31225">
                  <c:v>21.440000534057617</c:v>
                </c:pt>
                <c:pt idx="31226">
                  <c:v>21.399999618530273</c:v>
                </c:pt>
                <c:pt idx="31227">
                  <c:v>20.719999313354492</c:v>
                </c:pt>
                <c:pt idx="31228">
                  <c:v>21.239999771118164</c:v>
                </c:pt>
                <c:pt idx="31229">
                  <c:v>20.840000152587891</c:v>
                </c:pt>
                <c:pt idx="31230">
                  <c:v>21.120000839233398</c:v>
                </c:pt>
                <c:pt idx="31231">
                  <c:v>21.440000534057617</c:v>
                </c:pt>
                <c:pt idx="31232">
                  <c:v>21.920000076293945</c:v>
                </c:pt>
                <c:pt idx="31233">
                  <c:v>21.200000762939453</c:v>
                </c:pt>
                <c:pt idx="31234">
                  <c:v>21.440000534057617</c:v>
                </c:pt>
                <c:pt idx="31235">
                  <c:v>28.159999847412109</c:v>
                </c:pt>
                <c:pt idx="31236">
                  <c:v>37.560001373291016</c:v>
                </c:pt>
                <c:pt idx="31237">
                  <c:v>59.400001525878906</c:v>
                </c:pt>
                <c:pt idx="31238">
                  <c:v>59.319999694824219</c:v>
                </c:pt>
                <c:pt idx="31239">
                  <c:v>52.119998931884766</c:v>
                </c:pt>
                <c:pt idx="31240">
                  <c:v>53.680000305175781</c:v>
                </c:pt>
                <c:pt idx="31241">
                  <c:v>72.519996643066406</c:v>
                </c:pt>
                <c:pt idx="31242">
                  <c:v>56.279998779296875</c:v>
                </c:pt>
                <c:pt idx="31243">
                  <c:v>53.720001220703125</c:v>
                </c:pt>
                <c:pt idx="31244">
                  <c:v>54.279998779296875</c:v>
                </c:pt>
                <c:pt idx="31245">
                  <c:v>56.279998779296875</c:v>
                </c:pt>
                <c:pt idx="31246">
                  <c:v>63.599998474121094</c:v>
                </c:pt>
                <c:pt idx="31247">
                  <c:v>51.360000610351563</c:v>
                </c:pt>
                <c:pt idx="31248">
                  <c:v>57.759998321533203</c:v>
                </c:pt>
                <c:pt idx="31249">
                  <c:v>56.400001525878906</c:v>
                </c:pt>
                <c:pt idx="31250">
                  <c:v>50.439998626708984</c:v>
                </c:pt>
                <c:pt idx="31251">
                  <c:v>52.040000915527344</c:v>
                </c:pt>
                <c:pt idx="31252">
                  <c:v>53.720001220703125</c:v>
                </c:pt>
                <c:pt idx="31253">
                  <c:v>49.400001525878906</c:v>
                </c:pt>
                <c:pt idx="31254">
                  <c:v>50.919998168945313</c:v>
                </c:pt>
                <c:pt idx="31255">
                  <c:v>54.279998779296875</c:v>
                </c:pt>
                <c:pt idx="31256">
                  <c:v>44.680000305175781</c:v>
                </c:pt>
                <c:pt idx="31257">
                  <c:v>60.040000915527344</c:v>
                </c:pt>
                <c:pt idx="31258">
                  <c:v>50.599998474121094</c:v>
                </c:pt>
                <c:pt idx="31259">
                  <c:v>53.759998321533203</c:v>
                </c:pt>
                <c:pt idx="31260">
                  <c:v>46.360000610351563</c:v>
                </c:pt>
                <c:pt idx="31261">
                  <c:v>47.240001678466797</c:v>
                </c:pt>
                <c:pt idx="31262">
                  <c:v>51.880001068115234</c:v>
                </c:pt>
                <c:pt idx="31263">
                  <c:v>52.639999389648438</c:v>
                </c:pt>
                <c:pt idx="31264">
                  <c:v>54.159999847412109</c:v>
                </c:pt>
                <c:pt idx="31265">
                  <c:v>54.040000915527344</c:v>
                </c:pt>
                <c:pt idx="31266">
                  <c:v>50.200000762939453</c:v>
                </c:pt>
                <c:pt idx="31267">
                  <c:v>61.240001678466797</c:v>
                </c:pt>
                <c:pt idx="31268">
                  <c:v>56</c:v>
                </c:pt>
                <c:pt idx="31269">
                  <c:v>53.439998626708984</c:v>
                </c:pt>
                <c:pt idx="31270">
                  <c:v>51.119998931884766</c:v>
                </c:pt>
                <c:pt idx="31271">
                  <c:v>71.120002746582031</c:v>
                </c:pt>
                <c:pt idx="31272">
                  <c:v>73.199996948242188</c:v>
                </c:pt>
                <c:pt idx="31273">
                  <c:v>71.279998779296875</c:v>
                </c:pt>
                <c:pt idx="31274">
                  <c:v>58.919998168945313</c:v>
                </c:pt>
                <c:pt idx="31275">
                  <c:v>71.239997863769531</c:v>
                </c:pt>
                <c:pt idx="31276">
                  <c:v>66.519996643066406</c:v>
                </c:pt>
                <c:pt idx="31277">
                  <c:v>78.760002136230469</c:v>
                </c:pt>
                <c:pt idx="31278">
                  <c:v>56.959999084472656</c:v>
                </c:pt>
                <c:pt idx="31279">
                  <c:v>60.200000762939453</c:v>
                </c:pt>
                <c:pt idx="31280">
                  <c:v>68.879997253417969</c:v>
                </c:pt>
                <c:pt idx="31281">
                  <c:v>69.760002136230469</c:v>
                </c:pt>
                <c:pt idx="31282">
                  <c:v>67.639999389648438</c:v>
                </c:pt>
                <c:pt idx="31283">
                  <c:v>64.639999389648438</c:v>
                </c:pt>
                <c:pt idx="31284">
                  <c:v>66.599998474121094</c:v>
                </c:pt>
                <c:pt idx="31285">
                  <c:v>60.360000610351563</c:v>
                </c:pt>
                <c:pt idx="31286">
                  <c:v>61.520000457763672</c:v>
                </c:pt>
                <c:pt idx="31287">
                  <c:v>68.160003662109375</c:v>
                </c:pt>
                <c:pt idx="31288">
                  <c:v>62.439998626708984</c:v>
                </c:pt>
                <c:pt idx="31289">
                  <c:v>51.680000305175781</c:v>
                </c:pt>
                <c:pt idx="31290">
                  <c:v>59.119998931884766</c:v>
                </c:pt>
                <c:pt idx="31291">
                  <c:v>52</c:v>
                </c:pt>
                <c:pt idx="31292">
                  <c:v>42.240001678466797</c:v>
                </c:pt>
                <c:pt idx="31293">
                  <c:v>38.200000762939453</c:v>
                </c:pt>
                <c:pt idx="31294">
                  <c:v>34.319999694824219</c:v>
                </c:pt>
                <c:pt idx="31295">
                  <c:v>33.439998626708984</c:v>
                </c:pt>
                <c:pt idx="31296">
                  <c:v>31.040000915527344</c:v>
                </c:pt>
                <c:pt idx="31297">
                  <c:v>28.280000686645508</c:v>
                </c:pt>
                <c:pt idx="31298">
                  <c:v>28.239999771118164</c:v>
                </c:pt>
                <c:pt idx="31299">
                  <c:v>28.040000915527344</c:v>
                </c:pt>
                <c:pt idx="31300">
                  <c:v>30.479999542236328</c:v>
                </c:pt>
                <c:pt idx="31301">
                  <c:v>29.440000534057617</c:v>
                </c:pt>
                <c:pt idx="31302">
                  <c:v>21.760000228881836</c:v>
                </c:pt>
                <c:pt idx="31303">
                  <c:v>21.399999618530273</c:v>
                </c:pt>
                <c:pt idx="31304">
                  <c:v>21.600000381469727</c:v>
                </c:pt>
                <c:pt idx="31305">
                  <c:v>21.399999618530273</c:v>
                </c:pt>
                <c:pt idx="31306">
                  <c:v>21.920000076293945</c:v>
                </c:pt>
                <c:pt idx="31307">
                  <c:v>20.479999542236328</c:v>
                </c:pt>
                <c:pt idx="31308">
                  <c:v>21.600000381469727</c:v>
                </c:pt>
                <c:pt idx="31309">
                  <c:v>22.680000305175781</c:v>
                </c:pt>
                <c:pt idx="31310">
                  <c:v>24.079999923706055</c:v>
                </c:pt>
                <c:pt idx="31311">
                  <c:v>22.600000381469727</c:v>
                </c:pt>
                <c:pt idx="31312">
                  <c:v>22</c:v>
                </c:pt>
                <c:pt idx="31313">
                  <c:v>21.280000686645508</c:v>
                </c:pt>
                <c:pt idx="31314">
                  <c:v>20.680000305175781</c:v>
                </c:pt>
                <c:pt idx="31315">
                  <c:v>20.760000228881836</c:v>
                </c:pt>
                <c:pt idx="31316">
                  <c:v>20.799999237060547</c:v>
                </c:pt>
                <c:pt idx="31317">
                  <c:v>20.600000381469727</c:v>
                </c:pt>
                <c:pt idx="31318">
                  <c:v>20.200000762939453</c:v>
                </c:pt>
                <c:pt idx="31319">
                  <c:v>19.959999084472656</c:v>
                </c:pt>
                <c:pt idx="31320">
                  <c:v>20.319999694824219</c:v>
                </c:pt>
                <c:pt idx="31321">
                  <c:v>20.040000915527344</c:v>
                </c:pt>
                <c:pt idx="31322">
                  <c:v>20.520000457763672</c:v>
                </c:pt>
                <c:pt idx="31323">
                  <c:v>20.440000534057617</c:v>
                </c:pt>
                <c:pt idx="31324">
                  <c:v>20.920000076293945</c:v>
                </c:pt>
                <c:pt idx="31325">
                  <c:v>20.159999847412109</c:v>
                </c:pt>
                <c:pt idx="31326">
                  <c:v>20.120000839233398</c:v>
                </c:pt>
                <c:pt idx="31327">
                  <c:v>19.719999313354492</c:v>
                </c:pt>
                <c:pt idx="31328">
                  <c:v>19.760000228881836</c:v>
                </c:pt>
                <c:pt idx="31329">
                  <c:v>19.920000076293945</c:v>
                </c:pt>
                <c:pt idx="31330">
                  <c:v>21.120000839233398</c:v>
                </c:pt>
                <c:pt idx="31331">
                  <c:v>24.440000534057617</c:v>
                </c:pt>
                <c:pt idx="31332">
                  <c:v>35.400001525878906</c:v>
                </c:pt>
                <c:pt idx="31333">
                  <c:v>31.239999771118164</c:v>
                </c:pt>
                <c:pt idx="31334">
                  <c:v>46.360000610351563</c:v>
                </c:pt>
                <c:pt idx="31335">
                  <c:v>56.200000762939453</c:v>
                </c:pt>
                <c:pt idx="31336">
                  <c:v>65.040000915527344</c:v>
                </c:pt>
                <c:pt idx="31337">
                  <c:v>51.880001068115234</c:v>
                </c:pt>
                <c:pt idx="31338">
                  <c:v>55.599998474121094</c:v>
                </c:pt>
                <c:pt idx="31339">
                  <c:v>57.240001678466797</c:v>
                </c:pt>
                <c:pt idx="31340">
                  <c:v>44.279998779296875</c:v>
                </c:pt>
                <c:pt idx="31341">
                  <c:v>44.080001831054688</c:v>
                </c:pt>
                <c:pt idx="31342">
                  <c:v>51.240001678466797</c:v>
                </c:pt>
                <c:pt idx="31343">
                  <c:v>52.319999694824219</c:v>
                </c:pt>
                <c:pt idx="31344">
                  <c:v>50.680000305175781</c:v>
                </c:pt>
                <c:pt idx="31345">
                  <c:v>55.759998321533203</c:v>
                </c:pt>
                <c:pt idx="31346">
                  <c:v>41.520000457763672</c:v>
                </c:pt>
                <c:pt idx="31347">
                  <c:v>54.319999694824219</c:v>
                </c:pt>
                <c:pt idx="31348">
                  <c:v>52.680000305175781</c:v>
                </c:pt>
                <c:pt idx="31349">
                  <c:v>58.919998168945313</c:v>
                </c:pt>
                <c:pt idx="31350">
                  <c:v>47.799999237060547</c:v>
                </c:pt>
                <c:pt idx="31351">
                  <c:v>50.360000610351563</c:v>
                </c:pt>
                <c:pt idx="31352">
                  <c:v>50</c:v>
                </c:pt>
                <c:pt idx="31353">
                  <c:v>51.040000915527344</c:v>
                </c:pt>
                <c:pt idx="31354">
                  <c:v>41.799999237060547</c:v>
                </c:pt>
                <c:pt idx="31355">
                  <c:v>49.319999694824219</c:v>
                </c:pt>
                <c:pt idx="31356">
                  <c:v>49.680000305175781</c:v>
                </c:pt>
                <c:pt idx="31357">
                  <c:v>52.200000762939453</c:v>
                </c:pt>
                <c:pt idx="31358">
                  <c:v>56.840000152587891</c:v>
                </c:pt>
                <c:pt idx="31359">
                  <c:v>51.959999084472656</c:v>
                </c:pt>
                <c:pt idx="31360">
                  <c:v>55.400001525878906</c:v>
                </c:pt>
                <c:pt idx="31361">
                  <c:v>51.639999389648438</c:v>
                </c:pt>
                <c:pt idx="31362">
                  <c:v>58.240001678466797</c:v>
                </c:pt>
                <c:pt idx="31363">
                  <c:v>48.599998474121094</c:v>
                </c:pt>
                <c:pt idx="31364">
                  <c:v>59.080001831054688</c:v>
                </c:pt>
                <c:pt idx="31365">
                  <c:v>55.319999694824219</c:v>
                </c:pt>
                <c:pt idx="31366">
                  <c:v>51.200000762939453</c:v>
                </c:pt>
                <c:pt idx="31367">
                  <c:v>55.560001373291016</c:v>
                </c:pt>
                <c:pt idx="31368">
                  <c:v>56.680000305175781</c:v>
                </c:pt>
                <c:pt idx="31369">
                  <c:v>63.360000610351563</c:v>
                </c:pt>
                <c:pt idx="31370">
                  <c:v>73.040000915527344</c:v>
                </c:pt>
                <c:pt idx="31371">
                  <c:v>62.159999847412109</c:v>
                </c:pt>
                <c:pt idx="31372">
                  <c:v>65.519996643066406</c:v>
                </c:pt>
                <c:pt idx="31373">
                  <c:v>59.360000610351563</c:v>
                </c:pt>
                <c:pt idx="31374">
                  <c:v>54.520000457763672</c:v>
                </c:pt>
                <c:pt idx="31375">
                  <c:v>58.959999084472656</c:v>
                </c:pt>
                <c:pt idx="31376">
                  <c:v>55.880001068115234</c:v>
                </c:pt>
                <c:pt idx="31377">
                  <c:v>65.639999389648438</c:v>
                </c:pt>
                <c:pt idx="31378">
                  <c:v>52.240001678466797</c:v>
                </c:pt>
                <c:pt idx="31379">
                  <c:v>51.319999694824219</c:v>
                </c:pt>
                <c:pt idx="31380">
                  <c:v>55.520000457763672</c:v>
                </c:pt>
                <c:pt idx="31381">
                  <c:v>60.840000152587891</c:v>
                </c:pt>
                <c:pt idx="31382">
                  <c:v>59.880001068115234</c:v>
                </c:pt>
                <c:pt idx="31383">
                  <c:v>49.360000610351563</c:v>
                </c:pt>
                <c:pt idx="31384">
                  <c:v>61.479999542236328</c:v>
                </c:pt>
                <c:pt idx="31385">
                  <c:v>59.360000610351563</c:v>
                </c:pt>
                <c:pt idx="31386">
                  <c:v>59.520000457763672</c:v>
                </c:pt>
                <c:pt idx="31387">
                  <c:v>62</c:v>
                </c:pt>
                <c:pt idx="31388">
                  <c:v>51.919998168945313</c:v>
                </c:pt>
                <c:pt idx="31389">
                  <c:v>51.080001831054688</c:v>
                </c:pt>
                <c:pt idx="31390">
                  <c:v>52.159999847412109</c:v>
                </c:pt>
                <c:pt idx="31391">
                  <c:v>54.959999084472656</c:v>
                </c:pt>
                <c:pt idx="31392">
                  <c:v>41.119998931884766</c:v>
                </c:pt>
                <c:pt idx="31393">
                  <c:v>35.279998779296875</c:v>
                </c:pt>
                <c:pt idx="31394">
                  <c:v>34</c:v>
                </c:pt>
                <c:pt idx="31395">
                  <c:v>33.720001220703125</c:v>
                </c:pt>
                <c:pt idx="31396">
                  <c:v>28.520000457763672</c:v>
                </c:pt>
                <c:pt idx="31397">
                  <c:v>26.959999084472656</c:v>
                </c:pt>
                <c:pt idx="31398">
                  <c:v>27.040000915527344</c:v>
                </c:pt>
                <c:pt idx="31399">
                  <c:v>25.600000381469727</c:v>
                </c:pt>
                <c:pt idx="31400">
                  <c:v>20.680000305175781</c:v>
                </c:pt>
                <c:pt idx="31401">
                  <c:v>21.319999694824219</c:v>
                </c:pt>
                <c:pt idx="31402">
                  <c:v>20.760000228881836</c:v>
                </c:pt>
                <c:pt idx="31403">
                  <c:v>20.159999847412109</c:v>
                </c:pt>
                <c:pt idx="31404">
                  <c:v>20.360000610351563</c:v>
                </c:pt>
                <c:pt idx="31405">
                  <c:v>20.639999389648438</c:v>
                </c:pt>
                <c:pt idx="31406">
                  <c:v>21.719999313354492</c:v>
                </c:pt>
                <c:pt idx="31407">
                  <c:v>22.559999465942383</c:v>
                </c:pt>
                <c:pt idx="31408">
                  <c:v>22.280000686645508</c:v>
                </c:pt>
                <c:pt idx="31409">
                  <c:v>20.120000839233398</c:v>
                </c:pt>
                <c:pt idx="31410">
                  <c:v>19.920000076293945</c:v>
                </c:pt>
                <c:pt idx="31411">
                  <c:v>19.840000152587891</c:v>
                </c:pt>
                <c:pt idx="31412">
                  <c:v>20.040000915527344</c:v>
                </c:pt>
                <c:pt idx="31413">
                  <c:v>19.239999771118164</c:v>
                </c:pt>
                <c:pt idx="31414">
                  <c:v>19.360000610351563</c:v>
                </c:pt>
                <c:pt idx="31415">
                  <c:v>19.440000534057617</c:v>
                </c:pt>
                <c:pt idx="31416">
                  <c:v>19.520000457763672</c:v>
                </c:pt>
                <c:pt idx="31417">
                  <c:v>19.319999694824219</c:v>
                </c:pt>
                <c:pt idx="31418">
                  <c:v>20.200000762939453</c:v>
                </c:pt>
                <c:pt idx="31419">
                  <c:v>21.760000228881836</c:v>
                </c:pt>
                <c:pt idx="31420">
                  <c:v>24.799999237060547</c:v>
                </c:pt>
                <c:pt idx="31421">
                  <c:v>24.440000534057617</c:v>
                </c:pt>
                <c:pt idx="31422">
                  <c:v>25.520000457763672</c:v>
                </c:pt>
                <c:pt idx="31423">
                  <c:v>25.639999389648438</c:v>
                </c:pt>
                <c:pt idx="31424">
                  <c:v>34.720001220703125</c:v>
                </c:pt>
                <c:pt idx="31425">
                  <c:v>26.799999237060547</c:v>
                </c:pt>
                <c:pt idx="31426">
                  <c:v>26.559999465942383</c:v>
                </c:pt>
                <c:pt idx="31427">
                  <c:v>25.399999618530273</c:v>
                </c:pt>
                <c:pt idx="31428">
                  <c:v>31.799999237060547</c:v>
                </c:pt>
                <c:pt idx="31429">
                  <c:v>42.479999542236328</c:v>
                </c:pt>
                <c:pt idx="31430">
                  <c:v>70.919998168945313</c:v>
                </c:pt>
                <c:pt idx="31431">
                  <c:v>65.55999755859375</c:v>
                </c:pt>
                <c:pt idx="31432">
                  <c:v>47.720001220703125</c:v>
                </c:pt>
                <c:pt idx="31433">
                  <c:v>43.720001220703125</c:v>
                </c:pt>
                <c:pt idx="31434">
                  <c:v>58.759998321533203</c:v>
                </c:pt>
                <c:pt idx="31435">
                  <c:v>47.479999542236328</c:v>
                </c:pt>
                <c:pt idx="31436">
                  <c:v>40.759998321533203</c:v>
                </c:pt>
                <c:pt idx="31437">
                  <c:v>45.639999389648438</c:v>
                </c:pt>
                <c:pt idx="31438">
                  <c:v>51.360000610351563</c:v>
                </c:pt>
                <c:pt idx="31439">
                  <c:v>57.840000152587891</c:v>
                </c:pt>
                <c:pt idx="31440">
                  <c:v>48.040000915527344</c:v>
                </c:pt>
                <c:pt idx="31441">
                  <c:v>52.080001831054688</c:v>
                </c:pt>
                <c:pt idx="31442">
                  <c:v>60.360000610351563</c:v>
                </c:pt>
                <c:pt idx="31443">
                  <c:v>51.720001220703125</c:v>
                </c:pt>
                <c:pt idx="31444">
                  <c:v>56.919998168945313</c:v>
                </c:pt>
                <c:pt idx="31445">
                  <c:v>64.199996948242188</c:v>
                </c:pt>
                <c:pt idx="31446">
                  <c:v>54.360000610351563</c:v>
                </c:pt>
                <c:pt idx="31447">
                  <c:v>54.799999237060547</c:v>
                </c:pt>
                <c:pt idx="31448">
                  <c:v>74.279998779296875</c:v>
                </c:pt>
                <c:pt idx="31449">
                  <c:v>57.759998321533203</c:v>
                </c:pt>
                <c:pt idx="31450">
                  <c:v>51.200000762939453</c:v>
                </c:pt>
                <c:pt idx="31451">
                  <c:v>50.959999084472656</c:v>
                </c:pt>
                <c:pt idx="31452">
                  <c:v>51.080001831054688</c:v>
                </c:pt>
                <c:pt idx="31453">
                  <c:v>59.919998168945313</c:v>
                </c:pt>
                <c:pt idx="31454">
                  <c:v>63.959999084472656</c:v>
                </c:pt>
                <c:pt idx="31455">
                  <c:v>54.159999847412109</c:v>
                </c:pt>
                <c:pt idx="31456">
                  <c:v>47.400001525878906</c:v>
                </c:pt>
                <c:pt idx="31457">
                  <c:v>55.159999847412109</c:v>
                </c:pt>
                <c:pt idx="31458">
                  <c:v>63.680000305175781</c:v>
                </c:pt>
                <c:pt idx="31459">
                  <c:v>57.200000762939453</c:v>
                </c:pt>
                <c:pt idx="31460">
                  <c:v>62.200000762939453</c:v>
                </c:pt>
                <c:pt idx="31461">
                  <c:v>62.560001373291016</c:v>
                </c:pt>
                <c:pt idx="31462">
                  <c:v>68.360000610351563</c:v>
                </c:pt>
                <c:pt idx="31463">
                  <c:v>66.800003051757813</c:v>
                </c:pt>
                <c:pt idx="31464">
                  <c:v>68.239997863769531</c:v>
                </c:pt>
                <c:pt idx="31465">
                  <c:v>62.720001220703125</c:v>
                </c:pt>
                <c:pt idx="31466">
                  <c:v>68.480003356933594</c:v>
                </c:pt>
                <c:pt idx="31467">
                  <c:v>68.160003662109375</c:v>
                </c:pt>
                <c:pt idx="31468">
                  <c:v>66.879997253417969</c:v>
                </c:pt>
                <c:pt idx="31469">
                  <c:v>67.720001220703125</c:v>
                </c:pt>
                <c:pt idx="31470">
                  <c:v>74.239997863769531</c:v>
                </c:pt>
                <c:pt idx="31471">
                  <c:v>55.959999084472656</c:v>
                </c:pt>
                <c:pt idx="31472">
                  <c:v>56.840000152587891</c:v>
                </c:pt>
                <c:pt idx="31473">
                  <c:v>67.720001220703125</c:v>
                </c:pt>
                <c:pt idx="31474">
                  <c:v>70.760002136230469</c:v>
                </c:pt>
                <c:pt idx="31475">
                  <c:v>64.160003662109375</c:v>
                </c:pt>
                <c:pt idx="31476">
                  <c:v>60</c:v>
                </c:pt>
                <c:pt idx="31477">
                  <c:v>61.520000457763672</c:v>
                </c:pt>
                <c:pt idx="31478">
                  <c:v>69.959999084472656</c:v>
                </c:pt>
                <c:pt idx="31479">
                  <c:v>69.519996643066406</c:v>
                </c:pt>
                <c:pt idx="31480">
                  <c:v>53.319999694824219</c:v>
                </c:pt>
                <c:pt idx="31481">
                  <c:v>50.799999237060547</c:v>
                </c:pt>
                <c:pt idx="31482">
                  <c:v>53.240001678466797</c:v>
                </c:pt>
                <c:pt idx="31483">
                  <c:v>58.080001831054688</c:v>
                </c:pt>
                <c:pt idx="31484">
                  <c:v>58.159999847412109</c:v>
                </c:pt>
                <c:pt idx="31485">
                  <c:v>49.159999847412109</c:v>
                </c:pt>
                <c:pt idx="31486">
                  <c:v>49.319999694824219</c:v>
                </c:pt>
                <c:pt idx="31487">
                  <c:v>50.599998474121094</c:v>
                </c:pt>
                <c:pt idx="31488">
                  <c:v>48.520000457763672</c:v>
                </c:pt>
                <c:pt idx="31489">
                  <c:v>39.040000915527344</c:v>
                </c:pt>
                <c:pt idx="31490">
                  <c:v>38.680000305175781</c:v>
                </c:pt>
                <c:pt idx="31491">
                  <c:v>33.119998931884766</c:v>
                </c:pt>
                <c:pt idx="31492">
                  <c:v>36.240001678466797</c:v>
                </c:pt>
                <c:pt idx="31493">
                  <c:v>31.959999084472656</c:v>
                </c:pt>
                <c:pt idx="31494">
                  <c:v>27.879999160766602</c:v>
                </c:pt>
                <c:pt idx="31495">
                  <c:v>28</c:v>
                </c:pt>
                <c:pt idx="31496">
                  <c:v>24.559999465942383</c:v>
                </c:pt>
                <c:pt idx="31497">
                  <c:v>21.760000228881836</c:v>
                </c:pt>
                <c:pt idx="31498">
                  <c:v>20.319999694824219</c:v>
                </c:pt>
                <c:pt idx="31499">
                  <c:v>20.239999771118164</c:v>
                </c:pt>
                <c:pt idx="31500">
                  <c:v>21</c:v>
                </c:pt>
                <c:pt idx="31501">
                  <c:v>20.840000152587891</c:v>
                </c:pt>
                <c:pt idx="31502">
                  <c:v>21.600000381469727</c:v>
                </c:pt>
                <c:pt idx="31503">
                  <c:v>22.159999847412109</c:v>
                </c:pt>
                <c:pt idx="31504">
                  <c:v>20.479999542236328</c:v>
                </c:pt>
                <c:pt idx="31505">
                  <c:v>20.600000381469727</c:v>
                </c:pt>
                <c:pt idx="31506">
                  <c:v>20.239999771118164</c:v>
                </c:pt>
                <c:pt idx="31507">
                  <c:v>19.719999313354492</c:v>
                </c:pt>
                <c:pt idx="31508">
                  <c:v>19.719999313354492</c:v>
                </c:pt>
                <c:pt idx="31509">
                  <c:v>19.200000762939453</c:v>
                </c:pt>
                <c:pt idx="31510">
                  <c:v>19.120000839233398</c:v>
                </c:pt>
                <c:pt idx="31511">
                  <c:v>19.040000915527344</c:v>
                </c:pt>
                <c:pt idx="31512">
                  <c:v>18.680000305175781</c:v>
                </c:pt>
                <c:pt idx="31513">
                  <c:v>18.799999237060547</c:v>
                </c:pt>
                <c:pt idx="31514">
                  <c:v>18.959999084472656</c:v>
                </c:pt>
                <c:pt idx="31515">
                  <c:v>19.159999847412109</c:v>
                </c:pt>
                <c:pt idx="31516">
                  <c:v>19.360000610351563</c:v>
                </c:pt>
                <c:pt idx="31517">
                  <c:v>19.360000610351563</c:v>
                </c:pt>
                <c:pt idx="31518">
                  <c:v>19.200000762939453</c:v>
                </c:pt>
                <c:pt idx="31519">
                  <c:v>19.360000610351563</c:v>
                </c:pt>
                <c:pt idx="31520">
                  <c:v>19.760000228881836</c:v>
                </c:pt>
                <c:pt idx="31521">
                  <c:v>19</c:v>
                </c:pt>
                <c:pt idx="31522">
                  <c:v>19.120000839233398</c:v>
                </c:pt>
                <c:pt idx="31523">
                  <c:v>19</c:v>
                </c:pt>
                <c:pt idx="31524">
                  <c:v>19.680000305175781</c:v>
                </c:pt>
                <c:pt idx="31525">
                  <c:v>19.559999465942383</c:v>
                </c:pt>
                <c:pt idx="31526">
                  <c:v>20.079999923706055</c:v>
                </c:pt>
                <c:pt idx="31527">
                  <c:v>23.120000839233398</c:v>
                </c:pt>
                <c:pt idx="31528">
                  <c:v>46.520000457763672</c:v>
                </c:pt>
                <c:pt idx="31529">
                  <c:v>51.279998779296875</c:v>
                </c:pt>
                <c:pt idx="31530">
                  <c:v>47.360000610351563</c:v>
                </c:pt>
                <c:pt idx="31531">
                  <c:v>43.880001068115234</c:v>
                </c:pt>
                <c:pt idx="31532">
                  <c:v>61.799999237060547</c:v>
                </c:pt>
                <c:pt idx="31533">
                  <c:v>53</c:v>
                </c:pt>
                <c:pt idx="31534">
                  <c:v>49.200000762939453</c:v>
                </c:pt>
                <c:pt idx="31535">
                  <c:v>57.520000457763672</c:v>
                </c:pt>
                <c:pt idx="31536">
                  <c:v>59.439998626708984</c:v>
                </c:pt>
                <c:pt idx="31537">
                  <c:v>43.200000762939453</c:v>
                </c:pt>
                <c:pt idx="31538">
                  <c:v>51.799999237060547</c:v>
                </c:pt>
                <c:pt idx="31539">
                  <c:v>54.720001220703125</c:v>
                </c:pt>
                <c:pt idx="31540">
                  <c:v>60.840000152587891</c:v>
                </c:pt>
                <c:pt idx="31541">
                  <c:v>56.119998931884766</c:v>
                </c:pt>
                <c:pt idx="31542">
                  <c:v>57.759998321533203</c:v>
                </c:pt>
                <c:pt idx="31543">
                  <c:v>52.799999237060547</c:v>
                </c:pt>
                <c:pt idx="31544">
                  <c:v>48.919998168945313</c:v>
                </c:pt>
                <c:pt idx="31545">
                  <c:v>56.959999084472656</c:v>
                </c:pt>
                <c:pt idx="31546">
                  <c:v>54.040000915527344</c:v>
                </c:pt>
                <c:pt idx="31547">
                  <c:v>59.639999389648438</c:v>
                </c:pt>
                <c:pt idx="31548">
                  <c:v>68.599998474121094</c:v>
                </c:pt>
                <c:pt idx="31549">
                  <c:v>65.720001220703125</c:v>
                </c:pt>
                <c:pt idx="31550">
                  <c:v>65.680000305175781</c:v>
                </c:pt>
                <c:pt idx="31551">
                  <c:v>60.639999389648438</c:v>
                </c:pt>
                <c:pt idx="31552">
                  <c:v>55.040000915527344</c:v>
                </c:pt>
                <c:pt idx="31553">
                  <c:v>58.560001373291016</c:v>
                </c:pt>
                <c:pt idx="31554">
                  <c:v>64.919998168945313</c:v>
                </c:pt>
                <c:pt idx="31555">
                  <c:v>70.040000915527344</c:v>
                </c:pt>
                <c:pt idx="31556">
                  <c:v>64</c:v>
                </c:pt>
                <c:pt idx="31557">
                  <c:v>77.120002746582031</c:v>
                </c:pt>
                <c:pt idx="31558">
                  <c:v>72.680000305175781</c:v>
                </c:pt>
                <c:pt idx="31559">
                  <c:v>61.080001831054688</c:v>
                </c:pt>
                <c:pt idx="31560">
                  <c:v>76.839996337890625</c:v>
                </c:pt>
                <c:pt idx="31561">
                  <c:v>73.360000610351563</c:v>
                </c:pt>
                <c:pt idx="31562">
                  <c:v>56.400001525878906</c:v>
                </c:pt>
                <c:pt idx="31563">
                  <c:v>63.840000152587891</c:v>
                </c:pt>
                <c:pt idx="31564">
                  <c:v>55.599998474121094</c:v>
                </c:pt>
                <c:pt idx="31565">
                  <c:v>57.520000457763672</c:v>
                </c:pt>
                <c:pt idx="31566">
                  <c:v>57.520000457763672</c:v>
                </c:pt>
                <c:pt idx="31567">
                  <c:v>68.400001525878906</c:v>
                </c:pt>
                <c:pt idx="31568">
                  <c:v>65.839996337890625</c:v>
                </c:pt>
                <c:pt idx="31569">
                  <c:v>54.479999542236328</c:v>
                </c:pt>
                <c:pt idx="31570">
                  <c:v>47.840000152587891</c:v>
                </c:pt>
                <c:pt idx="31571">
                  <c:v>55.360000610351563</c:v>
                </c:pt>
                <c:pt idx="31572">
                  <c:v>53.479999542236328</c:v>
                </c:pt>
                <c:pt idx="31573">
                  <c:v>52.119998931884766</c:v>
                </c:pt>
                <c:pt idx="31574">
                  <c:v>56.720001220703125</c:v>
                </c:pt>
                <c:pt idx="31575">
                  <c:v>58</c:v>
                </c:pt>
                <c:pt idx="31576">
                  <c:v>51.319999694824219</c:v>
                </c:pt>
                <c:pt idx="31577">
                  <c:v>52.439998626708984</c:v>
                </c:pt>
                <c:pt idx="31578">
                  <c:v>49.080001831054688</c:v>
                </c:pt>
                <c:pt idx="31579">
                  <c:v>52.240001678466797</c:v>
                </c:pt>
                <c:pt idx="31580">
                  <c:v>42.840000152587891</c:v>
                </c:pt>
                <c:pt idx="31581">
                  <c:v>35.560001373291016</c:v>
                </c:pt>
                <c:pt idx="31582">
                  <c:v>35.560001373291016</c:v>
                </c:pt>
                <c:pt idx="31583">
                  <c:v>36.040000915527344</c:v>
                </c:pt>
                <c:pt idx="31584">
                  <c:v>32.680000305175781</c:v>
                </c:pt>
                <c:pt idx="31585">
                  <c:v>26.799999237060547</c:v>
                </c:pt>
                <c:pt idx="31586">
                  <c:v>26.879999160766602</c:v>
                </c:pt>
                <c:pt idx="31587">
                  <c:v>27.079999923706055</c:v>
                </c:pt>
                <c:pt idx="31588">
                  <c:v>21.319999694824219</c:v>
                </c:pt>
                <c:pt idx="31589">
                  <c:v>20.239999771118164</c:v>
                </c:pt>
                <c:pt idx="31590">
                  <c:v>21.040000915527344</c:v>
                </c:pt>
                <c:pt idx="31591">
                  <c:v>21.760000228881836</c:v>
                </c:pt>
                <c:pt idx="31592">
                  <c:v>21.200000762939453</c:v>
                </c:pt>
                <c:pt idx="31593">
                  <c:v>20.360000610351563</c:v>
                </c:pt>
                <c:pt idx="31594">
                  <c:v>20.319999694824219</c:v>
                </c:pt>
                <c:pt idx="31595">
                  <c:v>20.360000610351563</c:v>
                </c:pt>
                <c:pt idx="31596">
                  <c:v>18.879999160766602</c:v>
                </c:pt>
                <c:pt idx="31597">
                  <c:v>20.200000762939453</c:v>
                </c:pt>
                <c:pt idx="31598">
                  <c:v>21.200000762939453</c:v>
                </c:pt>
                <c:pt idx="31599">
                  <c:v>22.319999694824219</c:v>
                </c:pt>
                <c:pt idx="31600">
                  <c:v>20.959999084472656</c:v>
                </c:pt>
                <c:pt idx="31601">
                  <c:v>20.360000610351563</c:v>
                </c:pt>
                <c:pt idx="31602">
                  <c:v>19.959999084472656</c:v>
                </c:pt>
                <c:pt idx="31603">
                  <c:v>19.600000381469727</c:v>
                </c:pt>
                <c:pt idx="31604">
                  <c:v>19.840000152587891</c:v>
                </c:pt>
                <c:pt idx="31605">
                  <c:v>19.239999771118164</c:v>
                </c:pt>
                <c:pt idx="31606">
                  <c:v>18.680000305175781</c:v>
                </c:pt>
                <c:pt idx="31607">
                  <c:v>18.559999465942383</c:v>
                </c:pt>
                <c:pt idx="31608">
                  <c:v>19.520000457763672</c:v>
                </c:pt>
                <c:pt idx="31609">
                  <c:v>19.280000686645508</c:v>
                </c:pt>
                <c:pt idx="31610">
                  <c:v>19.559999465942383</c:v>
                </c:pt>
                <c:pt idx="31611">
                  <c:v>19.280000686645508</c:v>
                </c:pt>
                <c:pt idx="31612">
                  <c:v>18.719999313354492</c:v>
                </c:pt>
                <c:pt idx="31613">
                  <c:v>19.079999923706055</c:v>
                </c:pt>
                <c:pt idx="31614">
                  <c:v>18.520000457763672</c:v>
                </c:pt>
                <c:pt idx="31615">
                  <c:v>20</c:v>
                </c:pt>
                <c:pt idx="31616">
                  <c:v>18.799999237060547</c:v>
                </c:pt>
                <c:pt idx="31617">
                  <c:v>18.840000152587891</c:v>
                </c:pt>
                <c:pt idx="31618">
                  <c:v>19.239999771118164</c:v>
                </c:pt>
                <c:pt idx="31619">
                  <c:v>21.719999313354492</c:v>
                </c:pt>
                <c:pt idx="31620">
                  <c:v>51.959999084472656</c:v>
                </c:pt>
                <c:pt idx="31621">
                  <c:v>49.279998779296875</c:v>
                </c:pt>
                <c:pt idx="31622">
                  <c:v>44.400001525878906</c:v>
                </c:pt>
                <c:pt idx="31623">
                  <c:v>60.759998321533203</c:v>
                </c:pt>
                <c:pt idx="31624">
                  <c:v>43.479999542236328</c:v>
                </c:pt>
                <c:pt idx="31625">
                  <c:v>39.840000152587891</c:v>
                </c:pt>
                <c:pt idx="31626">
                  <c:v>53.360000610351563</c:v>
                </c:pt>
                <c:pt idx="31627">
                  <c:v>46.599998474121094</c:v>
                </c:pt>
                <c:pt idx="31628">
                  <c:v>41.200000762939453</c:v>
                </c:pt>
                <c:pt idx="31629">
                  <c:v>42.200000762939453</c:v>
                </c:pt>
                <c:pt idx="31630">
                  <c:v>44.880001068115234</c:v>
                </c:pt>
                <c:pt idx="31631">
                  <c:v>44.119998931884766</c:v>
                </c:pt>
                <c:pt idx="31632">
                  <c:v>57.439998626708984</c:v>
                </c:pt>
                <c:pt idx="31633">
                  <c:v>55.560001373291016</c:v>
                </c:pt>
                <c:pt idx="31634">
                  <c:v>44.959999084472656</c:v>
                </c:pt>
                <c:pt idx="31635">
                  <c:v>42.040000915527344</c:v>
                </c:pt>
                <c:pt idx="31636">
                  <c:v>49</c:v>
                </c:pt>
                <c:pt idx="31637">
                  <c:v>46.439998626708984</c:v>
                </c:pt>
                <c:pt idx="31638">
                  <c:v>41.759998321533203</c:v>
                </c:pt>
                <c:pt idx="31639">
                  <c:v>46.560001373291016</c:v>
                </c:pt>
                <c:pt idx="31640">
                  <c:v>52.080001831054688</c:v>
                </c:pt>
                <c:pt idx="31641">
                  <c:v>51.520000457763672</c:v>
                </c:pt>
                <c:pt idx="31642">
                  <c:v>48.959999084472656</c:v>
                </c:pt>
                <c:pt idx="31643">
                  <c:v>45.119998931884766</c:v>
                </c:pt>
                <c:pt idx="31644">
                  <c:v>54.319999694824219</c:v>
                </c:pt>
                <c:pt idx="31645">
                  <c:v>46.240001678466797</c:v>
                </c:pt>
                <c:pt idx="31646">
                  <c:v>49.040000915527344</c:v>
                </c:pt>
                <c:pt idx="31647">
                  <c:v>52.880001068115234</c:v>
                </c:pt>
                <c:pt idx="31648">
                  <c:v>63.639999389648438</c:v>
                </c:pt>
                <c:pt idx="31649">
                  <c:v>61.479999542236328</c:v>
                </c:pt>
                <c:pt idx="31650">
                  <c:v>61.159999847412109</c:v>
                </c:pt>
                <c:pt idx="31651">
                  <c:v>60.279998779296875</c:v>
                </c:pt>
                <c:pt idx="31652">
                  <c:v>60.279998779296875</c:v>
                </c:pt>
                <c:pt idx="31653">
                  <c:v>54.840000152587891</c:v>
                </c:pt>
                <c:pt idx="31654">
                  <c:v>61.200000762939453</c:v>
                </c:pt>
                <c:pt idx="31655">
                  <c:v>56.319999694824219</c:v>
                </c:pt>
                <c:pt idx="31656">
                  <c:v>61.240001678466797</c:v>
                </c:pt>
                <c:pt idx="31657">
                  <c:v>64.160003662109375</c:v>
                </c:pt>
                <c:pt idx="31658">
                  <c:v>73.040000915527344</c:v>
                </c:pt>
                <c:pt idx="31659">
                  <c:v>71.959999084472656</c:v>
                </c:pt>
                <c:pt idx="31660">
                  <c:v>58.959999084472656</c:v>
                </c:pt>
                <c:pt idx="31661">
                  <c:v>59.959999084472656</c:v>
                </c:pt>
                <c:pt idx="31662">
                  <c:v>69.519996643066406</c:v>
                </c:pt>
                <c:pt idx="31663">
                  <c:v>75.040000915527344</c:v>
                </c:pt>
                <c:pt idx="31664">
                  <c:v>65.639999389648438</c:v>
                </c:pt>
                <c:pt idx="31665">
                  <c:v>58.560001373291016</c:v>
                </c:pt>
                <c:pt idx="31666">
                  <c:v>65.599998474121094</c:v>
                </c:pt>
                <c:pt idx="31667">
                  <c:v>60.200000762939453</c:v>
                </c:pt>
                <c:pt idx="31668">
                  <c:v>57.959999084472656</c:v>
                </c:pt>
                <c:pt idx="31669">
                  <c:v>59.759998321533203</c:v>
                </c:pt>
                <c:pt idx="31670">
                  <c:v>58.759998321533203</c:v>
                </c:pt>
                <c:pt idx="31671">
                  <c:v>60.279998779296875</c:v>
                </c:pt>
                <c:pt idx="31672">
                  <c:v>56.040000915527344</c:v>
                </c:pt>
                <c:pt idx="31673">
                  <c:v>56.400001525878906</c:v>
                </c:pt>
                <c:pt idx="31674">
                  <c:v>51.720001220703125</c:v>
                </c:pt>
                <c:pt idx="31675">
                  <c:v>53.759998321533203</c:v>
                </c:pt>
                <c:pt idx="31676">
                  <c:v>43.599998474121094</c:v>
                </c:pt>
                <c:pt idx="31677">
                  <c:v>36.799999237060547</c:v>
                </c:pt>
                <c:pt idx="31678">
                  <c:v>36.560001373291016</c:v>
                </c:pt>
                <c:pt idx="31679">
                  <c:v>36</c:v>
                </c:pt>
                <c:pt idx="31680">
                  <c:v>33.880001068115234</c:v>
                </c:pt>
                <c:pt idx="31681">
                  <c:v>28.200000762939453</c:v>
                </c:pt>
                <c:pt idx="31682">
                  <c:v>28.040000915527344</c:v>
                </c:pt>
                <c:pt idx="31683">
                  <c:v>32.560001373291016</c:v>
                </c:pt>
                <c:pt idx="31684">
                  <c:v>29.639999389648438</c:v>
                </c:pt>
                <c:pt idx="31685">
                  <c:v>30.600000381469727</c:v>
                </c:pt>
                <c:pt idx="31686">
                  <c:v>22.360000610351563</c:v>
                </c:pt>
                <c:pt idx="31687">
                  <c:v>21.959999084472656</c:v>
                </c:pt>
                <c:pt idx="31688">
                  <c:v>22.479999542236328</c:v>
                </c:pt>
                <c:pt idx="31689">
                  <c:v>21.399999618530273</c:v>
                </c:pt>
                <c:pt idx="31690">
                  <c:v>21.959999084472656</c:v>
                </c:pt>
                <c:pt idx="31691">
                  <c:v>20.920000076293945</c:v>
                </c:pt>
                <c:pt idx="31692">
                  <c:v>20.719999313354492</c:v>
                </c:pt>
                <c:pt idx="31693">
                  <c:v>21.680000305175781</c:v>
                </c:pt>
                <c:pt idx="31694">
                  <c:v>22.760000228881836</c:v>
                </c:pt>
                <c:pt idx="31695">
                  <c:v>23.639999389648438</c:v>
                </c:pt>
                <c:pt idx="31696">
                  <c:v>23.079999923706055</c:v>
                </c:pt>
                <c:pt idx="31697">
                  <c:v>21.799999237060547</c:v>
                </c:pt>
                <c:pt idx="31698">
                  <c:v>21.760000228881836</c:v>
                </c:pt>
                <c:pt idx="31699">
                  <c:v>21.239999771118164</c:v>
                </c:pt>
                <c:pt idx="31700">
                  <c:v>20.159999847412109</c:v>
                </c:pt>
                <c:pt idx="31701">
                  <c:v>20.559999465942383</c:v>
                </c:pt>
                <c:pt idx="31702">
                  <c:v>20.879999160766602</c:v>
                </c:pt>
                <c:pt idx="31703">
                  <c:v>21.399999618530273</c:v>
                </c:pt>
                <c:pt idx="31704">
                  <c:v>21.280000686645508</c:v>
                </c:pt>
                <c:pt idx="31705">
                  <c:v>20.639999389648438</c:v>
                </c:pt>
                <c:pt idx="31706">
                  <c:v>20.520000457763672</c:v>
                </c:pt>
                <c:pt idx="31707">
                  <c:v>19.959999084472656</c:v>
                </c:pt>
                <c:pt idx="31708">
                  <c:v>20.760000228881836</c:v>
                </c:pt>
                <c:pt idx="31709">
                  <c:v>20.799999237060547</c:v>
                </c:pt>
                <c:pt idx="31710">
                  <c:v>21.120000839233398</c:v>
                </c:pt>
                <c:pt idx="31711">
                  <c:v>20.879999160766602</c:v>
                </c:pt>
                <c:pt idx="31712">
                  <c:v>21.040000915527344</c:v>
                </c:pt>
                <c:pt idx="31713">
                  <c:v>19.879999160766602</c:v>
                </c:pt>
                <c:pt idx="31714">
                  <c:v>20.399999618530273</c:v>
                </c:pt>
                <c:pt idx="31715">
                  <c:v>19.719999313354492</c:v>
                </c:pt>
                <c:pt idx="31716">
                  <c:v>48.959999084472656</c:v>
                </c:pt>
                <c:pt idx="31717">
                  <c:v>50.439998626708984</c:v>
                </c:pt>
                <c:pt idx="31718">
                  <c:v>39.200000762939453</c:v>
                </c:pt>
                <c:pt idx="31719">
                  <c:v>46.159999847412109</c:v>
                </c:pt>
                <c:pt idx="31720">
                  <c:v>52.959999084472656</c:v>
                </c:pt>
                <c:pt idx="31721">
                  <c:v>59.240001678466797</c:v>
                </c:pt>
                <c:pt idx="31722">
                  <c:v>52.400001525878906</c:v>
                </c:pt>
                <c:pt idx="31723">
                  <c:v>53.400001525878906</c:v>
                </c:pt>
                <c:pt idx="31724">
                  <c:v>54.520000457763672</c:v>
                </c:pt>
                <c:pt idx="31725">
                  <c:v>47.720001220703125</c:v>
                </c:pt>
                <c:pt idx="31726">
                  <c:v>46.799999237060547</c:v>
                </c:pt>
                <c:pt idx="31727">
                  <c:v>52.919998168945313</c:v>
                </c:pt>
                <c:pt idx="31728">
                  <c:v>57.599998474121094</c:v>
                </c:pt>
                <c:pt idx="31729">
                  <c:v>63.959999084472656</c:v>
                </c:pt>
                <c:pt idx="31730">
                  <c:v>49</c:v>
                </c:pt>
                <c:pt idx="31731">
                  <c:v>48.840000152587891</c:v>
                </c:pt>
                <c:pt idx="31732">
                  <c:v>51.479999542236328</c:v>
                </c:pt>
                <c:pt idx="31733">
                  <c:v>53.279998779296875</c:v>
                </c:pt>
                <c:pt idx="31734">
                  <c:v>49.360000610351563</c:v>
                </c:pt>
                <c:pt idx="31735">
                  <c:v>51.360000610351563</c:v>
                </c:pt>
                <c:pt idx="31736">
                  <c:v>55.119998931884766</c:v>
                </c:pt>
                <c:pt idx="31737">
                  <c:v>56.479999542236328</c:v>
                </c:pt>
                <c:pt idx="31738">
                  <c:v>47</c:v>
                </c:pt>
                <c:pt idx="31739">
                  <c:v>47.240001678466797</c:v>
                </c:pt>
                <c:pt idx="31740">
                  <c:v>51.520000457763672</c:v>
                </c:pt>
                <c:pt idx="31741">
                  <c:v>47.720001220703125</c:v>
                </c:pt>
                <c:pt idx="31742">
                  <c:v>49.799999237060547</c:v>
                </c:pt>
                <c:pt idx="31743">
                  <c:v>54.360000610351563</c:v>
                </c:pt>
                <c:pt idx="31744">
                  <c:v>52.959999084472656</c:v>
                </c:pt>
                <c:pt idx="31745">
                  <c:v>58.720001220703125</c:v>
                </c:pt>
                <c:pt idx="31746">
                  <c:v>52.720001220703125</c:v>
                </c:pt>
                <c:pt idx="31747">
                  <c:v>57.840000152587891</c:v>
                </c:pt>
                <c:pt idx="31748">
                  <c:v>55.439998626708984</c:v>
                </c:pt>
                <c:pt idx="31749">
                  <c:v>61</c:v>
                </c:pt>
                <c:pt idx="31750">
                  <c:v>51.880001068115234</c:v>
                </c:pt>
                <c:pt idx="31751">
                  <c:v>63.200000762939453</c:v>
                </c:pt>
                <c:pt idx="31752">
                  <c:v>71.800003051757813</c:v>
                </c:pt>
                <c:pt idx="31753">
                  <c:v>66.519996643066406</c:v>
                </c:pt>
                <c:pt idx="31754">
                  <c:v>62.479999542236328</c:v>
                </c:pt>
                <c:pt idx="31755">
                  <c:v>62.880001068115234</c:v>
                </c:pt>
                <c:pt idx="31756">
                  <c:v>59.560001373291016</c:v>
                </c:pt>
                <c:pt idx="31757">
                  <c:v>60.119998931884766</c:v>
                </c:pt>
                <c:pt idx="31758">
                  <c:v>71.44000244140625</c:v>
                </c:pt>
                <c:pt idx="31759">
                  <c:v>73.879997253417969</c:v>
                </c:pt>
                <c:pt idx="31760">
                  <c:v>65.839996337890625</c:v>
                </c:pt>
                <c:pt idx="31761">
                  <c:v>62.919998168945313</c:v>
                </c:pt>
                <c:pt idx="31762">
                  <c:v>59.279998779296875</c:v>
                </c:pt>
                <c:pt idx="31763">
                  <c:v>57.919998168945313</c:v>
                </c:pt>
                <c:pt idx="31764">
                  <c:v>56.279998779296875</c:v>
                </c:pt>
                <c:pt idx="31765">
                  <c:v>57.080001831054688</c:v>
                </c:pt>
                <c:pt idx="31766">
                  <c:v>59.479999542236328</c:v>
                </c:pt>
                <c:pt idx="31767">
                  <c:v>58.279998779296875</c:v>
                </c:pt>
                <c:pt idx="31768">
                  <c:v>63.560001373291016</c:v>
                </c:pt>
                <c:pt idx="31769">
                  <c:v>64.55999755859375</c:v>
                </c:pt>
                <c:pt idx="31770">
                  <c:v>57.319999694824219</c:v>
                </c:pt>
                <c:pt idx="31771">
                  <c:v>52.880001068115234</c:v>
                </c:pt>
                <c:pt idx="31772">
                  <c:v>45.040000915527344</c:v>
                </c:pt>
                <c:pt idx="31773">
                  <c:v>38.439998626708984</c:v>
                </c:pt>
                <c:pt idx="31774">
                  <c:v>36.680000305175781</c:v>
                </c:pt>
                <c:pt idx="31775">
                  <c:v>34.520000457763672</c:v>
                </c:pt>
                <c:pt idx="31776">
                  <c:v>32.400001525878906</c:v>
                </c:pt>
                <c:pt idx="31777">
                  <c:v>31.799999237060547</c:v>
                </c:pt>
                <c:pt idx="31778">
                  <c:v>25.799999237060547</c:v>
                </c:pt>
                <c:pt idx="31779">
                  <c:v>25.520000457763672</c:v>
                </c:pt>
                <c:pt idx="31780">
                  <c:v>21.840000152587891</c:v>
                </c:pt>
                <c:pt idx="31781">
                  <c:v>21.200000762939453</c:v>
                </c:pt>
                <c:pt idx="31782">
                  <c:v>20.879999160766602</c:v>
                </c:pt>
                <c:pt idx="31783">
                  <c:v>21.440000534057617</c:v>
                </c:pt>
                <c:pt idx="31784">
                  <c:v>20.959999084472656</c:v>
                </c:pt>
                <c:pt idx="31785">
                  <c:v>20.799999237060547</c:v>
                </c:pt>
                <c:pt idx="31786">
                  <c:v>20.280000686645508</c:v>
                </c:pt>
                <c:pt idx="31787">
                  <c:v>19.520000457763672</c:v>
                </c:pt>
                <c:pt idx="31788">
                  <c:v>20.159999847412109</c:v>
                </c:pt>
                <c:pt idx="31789">
                  <c:v>21.520000457763672</c:v>
                </c:pt>
                <c:pt idx="31790">
                  <c:v>21.920000076293945</c:v>
                </c:pt>
                <c:pt idx="31791">
                  <c:v>22.719999313354492</c:v>
                </c:pt>
                <c:pt idx="31792">
                  <c:v>21.559999465942383</c:v>
                </c:pt>
                <c:pt idx="31793">
                  <c:v>19.840000152587891</c:v>
                </c:pt>
                <c:pt idx="31794">
                  <c:v>19.479999542236328</c:v>
                </c:pt>
                <c:pt idx="31795">
                  <c:v>19.760000228881836</c:v>
                </c:pt>
                <c:pt idx="31796">
                  <c:v>19.239999771118164</c:v>
                </c:pt>
                <c:pt idx="31797">
                  <c:v>19.319999694824219</c:v>
                </c:pt>
                <c:pt idx="31798">
                  <c:v>19.719999313354492</c:v>
                </c:pt>
                <c:pt idx="31799">
                  <c:v>19.959999084472656</c:v>
                </c:pt>
                <c:pt idx="31800">
                  <c:v>20.280000686645508</c:v>
                </c:pt>
                <c:pt idx="31801">
                  <c:v>20.920000076293945</c:v>
                </c:pt>
                <c:pt idx="31802">
                  <c:v>19.840000152587891</c:v>
                </c:pt>
                <c:pt idx="31803">
                  <c:v>19.079999923706055</c:v>
                </c:pt>
                <c:pt idx="31804">
                  <c:v>19.520000457763672</c:v>
                </c:pt>
                <c:pt idx="31805">
                  <c:v>19.959999084472656</c:v>
                </c:pt>
                <c:pt idx="31806">
                  <c:v>19.639999389648438</c:v>
                </c:pt>
                <c:pt idx="31807">
                  <c:v>20.120000839233398</c:v>
                </c:pt>
                <c:pt idx="31808">
                  <c:v>20.399999618530273</c:v>
                </c:pt>
                <c:pt idx="31809">
                  <c:v>19.719999313354492</c:v>
                </c:pt>
                <c:pt idx="31810">
                  <c:v>19.479999542236328</c:v>
                </c:pt>
                <c:pt idx="31811">
                  <c:v>20.159999847412109</c:v>
                </c:pt>
                <c:pt idx="31812">
                  <c:v>33.880001068115234</c:v>
                </c:pt>
                <c:pt idx="31813">
                  <c:v>56.240001678466797</c:v>
                </c:pt>
                <c:pt idx="31814">
                  <c:v>66.199996948242188</c:v>
                </c:pt>
                <c:pt idx="31815">
                  <c:v>56.840000152587891</c:v>
                </c:pt>
                <c:pt idx="31816">
                  <c:v>50.279998779296875</c:v>
                </c:pt>
                <c:pt idx="31817">
                  <c:v>52.040000915527344</c:v>
                </c:pt>
                <c:pt idx="31818">
                  <c:v>58.959999084472656</c:v>
                </c:pt>
                <c:pt idx="31819">
                  <c:v>52.680000305175781</c:v>
                </c:pt>
                <c:pt idx="31820">
                  <c:v>44.680000305175781</c:v>
                </c:pt>
                <c:pt idx="31821">
                  <c:v>48.560001373291016</c:v>
                </c:pt>
                <c:pt idx="31822">
                  <c:v>53.840000152587891</c:v>
                </c:pt>
                <c:pt idx="31823">
                  <c:v>53.520000457763672</c:v>
                </c:pt>
                <c:pt idx="31824">
                  <c:v>53.720001220703125</c:v>
                </c:pt>
                <c:pt idx="31825">
                  <c:v>52.439998626708984</c:v>
                </c:pt>
                <c:pt idx="31826">
                  <c:v>48.200000762939453</c:v>
                </c:pt>
                <c:pt idx="31827">
                  <c:v>59.400001525878906</c:v>
                </c:pt>
                <c:pt idx="31828">
                  <c:v>55.119998931884766</c:v>
                </c:pt>
                <c:pt idx="31829">
                  <c:v>53.200000762939453</c:v>
                </c:pt>
                <c:pt idx="31830">
                  <c:v>55.439998626708984</c:v>
                </c:pt>
                <c:pt idx="31831">
                  <c:v>51.880001068115234</c:v>
                </c:pt>
                <c:pt idx="31832">
                  <c:v>59.840000152587891</c:v>
                </c:pt>
                <c:pt idx="31833">
                  <c:v>70.040000915527344</c:v>
                </c:pt>
                <c:pt idx="31834">
                  <c:v>52.720001220703125</c:v>
                </c:pt>
                <c:pt idx="31835">
                  <c:v>55.959999084472656</c:v>
                </c:pt>
                <c:pt idx="31836">
                  <c:v>63.520000457763672</c:v>
                </c:pt>
                <c:pt idx="31837">
                  <c:v>48.080001831054688</c:v>
                </c:pt>
                <c:pt idx="31838">
                  <c:v>48.680000305175781</c:v>
                </c:pt>
                <c:pt idx="31839">
                  <c:v>50.240001678466797</c:v>
                </c:pt>
                <c:pt idx="31840">
                  <c:v>56.919998168945313</c:v>
                </c:pt>
                <c:pt idx="31841">
                  <c:v>59.360000610351563</c:v>
                </c:pt>
                <c:pt idx="31842">
                  <c:v>64.879997253417969</c:v>
                </c:pt>
                <c:pt idx="31843">
                  <c:v>57.240001678466797</c:v>
                </c:pt>
                <c:pt idx="31844">
                  <c:v>53.439998626708984</c:v>
                </c:pt>
                <c:pt idx="31845">
                  <c:v>66.680000305175781</c:v>
                </c:pt>
                <c:pt idx="31846">
                  <c:v>61.040000915527344</c:v>
                </c:pt>
                <c:pt idx="31847">
                  <c:v>62.560001373291016</c:v>
                </c:pt>
                <c:pt idx="31848">
                  <c:v>61.959999084472656</c:v>
                </c:pt>
                <c:pt idx="31849">
                  <c:v>69.639999389648438</c:v>
                </c:pt>
                <c:pt idx="31850">
                  <c:v>60.159999847412109</c:v>
                </c:pt>
                <c:pt idx="31851">
                  <c:v>73.519996643066406</c:v>
                </c:pt>
                <c:pt idx="31852">
                  <c:v>71.44000244140625</c:v>
                </c:pt>
                <c:pt idx="31853">
                  <c:v>73.44000244140625</c:v>
                </c:pt>
                <c:pt idx="31854">
                  <c:v>60.159999847412109</c:v>
                </c:pt>
                <c:pt idx="31855">
                  <c:v>58.720001220703125</c:v>
                </c:pt>
                <c:pt idx="31856">
                  <c:v>60.880001068115234</c:v>
                </c:pt>
                <c:pt idx="31857">
                  <c:v>67.44000244140625</c:v>
                </c:pt>
                <c:pt idx="31858">
                  <c:v>65.839996337890625</c:v>
                </c:pt>
                <c:pt idx="31859">
                  <c:v>60.560001373291016</c:v>
                </c:pt>
                <c:pt idx="31860">
                  <c:v>62.080001831054688</c:v>
                </c:pt>
                <c:pt idx="31861">
                  <c:v>60.279998779296875</c:v>
                </c:pt>
                <c:pt idx="31862">
                  <c:v>56.360000610351563</c:v>
                </c:pt>
                <c:pt idx="31863">
                  <c:v>54.240001678466797</c:v>
                </c:pt>
                <c:pt idx="31864">
                  <c:v>52.439998626708984</c:v>
                </c:pt>
                <c:pt idx="31865">
                  <c:v>52.279998779296875</c:v>
                </c:pt>
                <c:pt idx="31866">
                  <c:v>54.319999694824219</c:v>
                </c:pt>
                <c:pt idx="31867">
                  <c:v>50.119998931884766</c:v>
                </c:pt>
                <c:pt idx="31868">
                  <c:v>39.840000152587891</c:v>
                </c:pt>
                <c:pt idx="31869">
                  <c:v>35.360000610351563</c:v>
                </c:pt>
                <c:pt idx="31870">
                  <c:v>33.520000457763672</c:v>
                </c:pt>
                <c:pt idx="31871">
                  <c:v>30.200000762939453</c:v>
                </c:pt>
                <c:pt idx="31872">
                  <c:v>27.799999237060547</c:v>
                </c:pt>
                <c:pt idx="31873">
                  <c:v>28.040000915527344</c:v>
                </c:pt>
                <c:pt idx="31874">
                  <c:v>28</c:v>
                </c:pt>
                <c:pt idx="31875">
                  <c:v>27.360000610351563</c:v>
                </c:pt>
                <c:pt idx="31876">
                  <c:v>22.360000610351563</c:v>
                </c:pt>
                <c:pt idx="31877">
                  <c:v>21.520000457763672</c:v>
                </c:pt>
                <c:pt idx="31878">
                  <c:v>20.799999237060547</c:v>
                </c:pt>
                <c:pt idx="31879">
                  <c:v>21.479999542236328</c:v>
                </c:pt>
                <c:pt idx="31880">
                  <c:v>22</c:v>
                </c:pt>
                <c:pt idx="31881">
                  <c:v>21.479999542236328</c:v>
                </c:pt>
                <c:pt idx="31882">
                  <c:v>21.120000839233398</c:v>
                </c:pt>
                <c:pt idx="31883">
                  <c:v>20.840000152587891</c:v>
                </c:pt>
                <c:pt idx="31884">
                  <c:v>20.840000152587891</c:v>
                </c:pt>
                <c:pt idx="31885">
                  <c:v>22.079999923706055</c:v>
                </c:pt>
                <c:pt idx="31886">
                  <c:v>21.760000228881836</c:v>
                </c:pt>
                <c:pt idx="31887">
                  <c:v>22.040000915527344</c:v>
                </c:pt>
                <c:pt idx="31888">
                  <c:v>22.079999923706055</c:v>
                </c:pt>
                <c:pt idx="31889">
                  <c:v>21.879999160766602</c:v>
                </c:pt>
                <c:pt idx="31890">
                  <c:v>21</c:v>
                </c:pt>
                <c:pt idx="31891">
                  <c:v>21.159999847412109</c:v>
                </c:pt>
                <c:pt idx="31892">
                  <c:v>20.799999237060547</c:v>
                </c:pt>
                <c:pt idx="31893">
                  <c:v>21.120000839233398</c:v>
                </c:pt>
                <c:pt idx="31894">
                  <c:v>20.680000305175781</c:v>
                </c:pt>
                <c:pt idx="31895">
                  <c:v>20.799999237060547</c:v>
                </c:pt>
                <c:pt idx="31896">
                  <c:v>21.239999771118164</c:v>
                </c:pt>
                <c:pt idx="31897">
                  <c:v>21.079999923706055</c:v>
                </c:pt>
                <c:pt idx="31898">
                  <c:v>21.120000839233398</c:v>
                </c:pt>
                <c:pt idx="31899">
                  <c:v>21.760000228881836</c:v>
                </c:pt>
                <c:pt idx="31900">
                  <c:v>22.360000610351563</c:v>
                </c:pt>
                <c:pt idx="31901">
                  <c:v>20.680000305175781</c:v>
                </c:pt>
                <c:pt idx="31902">
                  <c:v>20.680000305175781</c:v>
                </c:pt>
                <c:pt idx="31903">
                  <c:v>21</c:v>
                </c:pt>
                <c:pt idx="31904">
                  <c:v>21.360000610351563</c:v>
                </c:pt>
                <c:pt idx="31905">
                  <c:v>21.719999313354492</c:v>
                </c:pt>
                <c:pt idx="31906">
                  <c:v>21.959999084472656</c:v>
                </c:pt>
                <c:pt idx="31907">
                  <c:v>33.599998474121094</c:v>
                </c:pt>
                <c:pt idx="31908">
                  <c:v>36</c:v>
                </c:pt>
                <c:pt idx="31909">
                  <c:v>55</c:v>
                </c:pt>
                <c:pt idx="31910">
                  <c:v>55.880001068115234</c:v>
                </c:pt>
                <c:pt idx="31911">
                  <c:v>51.959999084472656</c:v>
                </c:pt>
                <c:pt idx="31912">
                  <c:v>53.080001831054688</c:v>
                </c:pt>
                <c:pt idx="31913">
                  <c:v>66.800003051757813</c:v>
                </c:pt>
                <c:pt idx="31914">
                  <c:v>53.240001678466797</c:v>
                </c:pt>
                <c:pt idx="31915">
                  <c:v>62</c:v>
                </c:pt>
                <c:pt idx="31916">
                  <c:v>53.759998321533203</c:v>
                </c:pt>
                <c:pt idx="31917">
                  <c:v>59.680000305175781</c:v>
                </c:pt>
                <c:pt idx="31918">
                  <c:v>62.040000915527344</c:v>
                </c:pt>
                <c:pt idx="31919">
                  <c:v>58.560001373291016</c:v>
                </c:pt>
                <c:pt idx="31920">
                  <c:v>56.119998931884766</c:v>
                </c:pt>
                <c:pt idx="31921">
                  <c:v>53.880001068115234</c:v>
                </c:pt>
                <c:pt idx="31922">
                  <c:v>53.439998626708984</c:v>
                </c:pt>
                <c:pt idx="31923">
                  <c:v>55.560001373291016</c:v>
                </c:pt>
                <c:pt idx="31924">
                  <c:v>73.55999755859375</c:v>
                </c:pt>
                <c:pt idx="31925">
                  <c:v>61.759998321533203</c:v>
                </c:pt>
                <c:pt idx="31926">
                  <c:v>53.119998931884766</c:v>
                </c:pt>
                <c:pt idx="31927">
                  <c:v>51.639999389648438</c:v>
                </c:pt>
                <c:pt idx="31928">
                  <c:v>48.560001373291016</c:v>
                </c:pt>
                <c:pt idx="31929">
                  <c:v>44.159999847412109</c:v>
                </c:pt>
                <c:pt idx="31930">
                  <c:v>50.959999084472656</c:v>
                </c:pt>
                <c:pt idx="31931">
                  <c:v>51.959999084472656</c:v>
                </c:pt>
                <c:pt idx="31932">
                  <c:v>50.319999694824219</c:v>
                </c:pt>
                <c:pt idx="31933">
                  <c:v>53.680000305175781</c:v>
                </c:pt>
                <c:pt idx="31934">
                  <c:v>51.520000457763672</c:v>
                </c:pt>
                <c:pt idx="31935">
                  <c:v>50.840000152587891</c:v>
                </c:pt>
                <c:pt idx="31936">
                  <c:v>44</c:v>
                </c:pt>
                <c:pt idx="31937">
                  <c:v>59.919998168945313</c:v>
                </c:pt>
                <c:pt idx="31938">
                  <c:v>64.680000305175781</c:v>
                </c:pt>
                <c:pt idx="31939">
                  <c:v>57.240001678466797</c:v>
                </c:pt>
                <c:pt idx="31940">
                  <c:v>62.360000610351563</c:v>
                </c:pt>
                <c:pt idx="31941">
                  <c:v>64.519996643066406</c:v>
                </c:pt>
                <c:pt idx="31942">
                  <c:v>54.880001068115234</c:v>
                </c:pt>
                <c:pt idx="31943">
                  <c:v>53.200000762939453</c:v>
                </c:pt>
                <c:pt idx="31944">
                  <c:v>71.120002746582031</c:v>
                </c:pt>
                <c:pt idx="31945">
                  <c:v>66.44000244140625</c:v>
                </c:pt>
                <c:pt idx="31946">
                  <c:v>69.400001525878906</c:v>
                </c:pt>
                <c:pt idx="31947">
                  <c:v>61.599998474121094</c:v>
                </c:pt>
                <c:pt idx="31948">
                  <c:v>59.919998168945313</c:v>
                </c:pt>
                <c:pt idx="31949">
                  <c:v>55.919998168945313</c:v>
                </c:pt>
                <c:pt idx="31950">
                  <c:v>59.520000457763672</c:v>
                </c:pt>
                <c:pt idx="31951">
                  <c:v>67.55999755859375</c:v>
                </c:pt>
                <c:pt idx="31952">
                  <c:v>58.880001068115234</c:v>
                </c:pt>
                <c:pt idx="31953">
                  <c:v>56.720001220703125</c:v>
                </c:pt>
                <c:pt idx="31954">
                  <c:v>53.400001525878906</c:v>
                </c:pt>
                <c:pt idx="31955">
                  <c:v>58.959999084472656</c:v>
                </c:pt>
                <c:pt idx="31956">
                  <c:v>61.279998779296875</c:v>
                </c:pt>
                <c:pt idx="31957">
                  <c:v>61.240001678466797</c:v>
                </c:pt>
                <c:pt idx="31958">
                  <c:v>58.919998168945313</c:v>
                </c:pt>
                <c:pt idx="31959">
                  <c:v>62.080001831054688</c:v>
                </c:pt>
                <c:pt idx="31960">
                  <c:v>60.119998931884766</c:v>
                </c:pt>
                <c:pt idx="31961">
                  <c:v>56</c:v>
                </c:pt>
                <c:pt idx="31962">
                  <c:v>58.959999084472656</c:v>
                </c:pt>
                <c:pt idx="31963">
                  <c:v>56.279998779296875</c:v>
                </c:pt>
                <c:pt idx="31964">
                  <c:v>36.400001525878906</c:v>
                </c:pt>
                <c:pt idx="31965">
                  <c:v>36.959999084472656</c:v>
                </c:pt>
                <c:pt idx="31966">
                  <c:v>32.919998168945313</c:v>
                </c:pt>
                <c:pt idx="31967">
                  <c:v>32.360000610351563</c:v>
                </c:pt>
                <c:pt idx="31968">
                  <c:v>32.720001220703125</c:v>
                </c:pt>
                <c:pt idx="31969">
                  <c:v>28.079999923706055</c:v>
                </c:pt>
                <c:pt idx="31970">
                  <c:v>26.760000228881836</c:v>
                </c:pt>
                <c:pt idx="31971">
                  <c:v>27.440000534057617</c:v>
                </c:pt>
                <c:pt idx="31972">
                  <c:v>28.959999084472656</c:v>
                </c:pt>
                <c:pt idx="31973">
                  <c:v>25.040000915527344</c:v>
                </c:pt>
                <c:pt idx="31974">
                  <c:v>20.559999465942383</c:v>
                </c:pt>
                <c:pt idx="31975">
                  <c:v>20.280000686645508</c:v>
                </c:pt>
                <c:pt idx="31976">
                  <c:v>20.120000839233398</c:v>
                </c:pt>
                <c:pt idx="31977">
                  <c:v>20.280000686645508</c:v>
                </c:pt>
                <c:pt idx="31978">
                  <c:v>20.079999923706055</c:v>
                </c:pt>
                <c:pt idx="31979">
                  <c:v>19.159999847412109</c:v>
                </c:pt>
                <c:pt idx="31980">
                  <c:v>19.559999465942383</c:v>
                </c:pt>
                <c:pt idx="31981">
                  <c:v>20.719999313354492</c:v>
                </c:pt>
                <c:pt idx="31982">
                  <c:v>21.440000534057617</c:v>
                </c:pt>
                <c:pt idx="31983">
                  <c:v>21</c:v>
                </c:pt>
                <c:pt idx="31984">
                  <c:v>20.280000686645508</c:v>
                </c:pt>
                <c:pt idx="31985">
                  <c:v>20.399999618530273</c:v>
                </c:pt>
                <c:pt idx="31986">
                  <c:v>19.840000152587891</c:v>
                </c:pt>
                <c:pt idx="31987">
                  <c:v>19.120000839233398</c:v>
                </c:pt>
                <c:pt idx="31988">
                  <c:v>18.600000381469727</c:v>
                </c:pt>
                <c:pt idx="31989">
                  <c:v>19.239999771118164</c:v>
                </c:pt>
                <c:pt idx="31990">
                  <c:v>19.479999542236328</c:v>
                </c:pt>
                <c:pt idx="31991">
                  <c:v>19.520000457763672</c:v>
                </c:pt>
                <c:pt idx="31992">
                  <c:v>18.879999160766602</c:v>
                </c:pt>
                <c:pt idx="31993">
                  <c:v>18.959999084472656</c:v>
                </c:pt>
                <c:pt idx="31994">
                  <c:v>18.639999389648438</c:v>
                </c:pt>
                <c:pt idx="31995">
                  <c:v>19.280000686645508</c:v>
                </c:pt>
                <c:pt idx="31996">
                  <c:v>19.079999923706055</c:v>
                </c:pt>
                <c:pt idx="31997">
                  <c:v>19.520000457763672</c:v>
                </c:pt>
                <c:pt idx="31998">
                  <c:v>20.239999771118164</c:v>
                </c:pt>
                <c:pt idx="31999">
                  <c:v>19.920000076293945</c:v>
                </c:pt>
                <c:pt idx="32000">
                  <c:v>19.520000457763672</c:v>
                </c:pt>
                <c:pt idx="32001">
                  <c:v>19.120000839233398</c:v>
                </c:pt>
                <c:pt idx="32002">
                  <c:v>18.680000305175781</c:v>
                </c:pt>
                <c:pt idx="32003">
                  <c:v>18.680000305175781</c:v>
                </c:pt>
                <c:pt idx="32004">
                  <c:v>33.840000152587891</c:v>
                </c:pt>
                <c:pt idx="32005">
                  <c:v>42.680000305175781</c:v>
                </c:pt>
                <c:pt idx="32006">
                  <c:v>47.400001525878906</c:v>
                </c:pt>
                <c:pt idx="32007">
                  <c:v>78.040000915527344</c:v>
                </c:pt>
                <c:pt idx="32008">
                  <c:v>56.080001831054688</c:v>
                </c:pt>
                <c:pt idx="32009">
                  <c:v>49.200000762939453</c:v>
                </c:pt>
                <c:pt idx="32010">
                  <c:v>52.439998626708984</c:v>
                </c:pt>
                <c:pt idx="32011">
                  <c:v>60.439998626708984</c:v>
                </c:pt>
                <c:pt idx="32012">
                  <c:v>48.759998321533203</c:v>
                </c:pt>
                <c:pt idx="32013">
                  <c:v>49.119998931884766</c:v>
                </c:pt>
                <c:pt idx="32014">
                  <c:v>54.479999542236328</c:v>
                </c:pt>
                <c:pt idx="32015">
                  <c:v>55.200000762939453</c:v>
                </c:pt>
                <c:pt idx="32016">
                  <c:v>62.040000915527344</c:v>
                </c:pt>
                <c:pt idx="32017">
                  <c:v>57.560001373291016</c:v>
                </c:pt>
                <c:pt idx="32018">
                  <c:v>52</c:v>
                </c:pt>
                <c:pt idx="32019">
                  <c:v>60.479999542236328</c:v>
                </c:pt>
                <c:pt idx="32020">
                  <c:v>52.959999084472656</c:v>
                </c:pt>
                <c:pt idx="32021">
                  <c:v>51.279998779296875</c:v>
                </c:pt>
                <c:pt idx="32022">
                  <c:v>54.520000457763672</c:v>
                </c:pt>
                <c:pt idx="32023">
                  <c:v>54.560001373291016</c:v>
                </c:pt>
                <c:pt idx="32024">
                  <c:v>46.919998168945313</c:v>
                </c:pt>
                <c:pt idx="32025">
                  <c:v>58.159999847412109</c:v>
                </c:pt>
                <c:pt idx="32026">
                  <c:v>49.959999084472656</c:v>
                </c:pt>
                <c:pt idx="32027">
                  <c:v>53.639999389648438</c:v>
                </c:pt>
                <c:pt idx="32028">
                  <c:v>57.680000305175781</c:v>
                </c:pt>
                <c:pt idx="32029">
                  <c:v>52.200000762939453</c:v>
                </c:pt>
                <c:pt idx="32030">
                  <c:v>58.639999389648438</c:v>
                </c:pt>
                <c:pt idx="32031">
                  <c:v>63.200000762939453</c:v>
                </c:pt>
                <c:pt idx="32032">
                  <c:v>53.799999237060547</c:v>
                </c:pt>
                <c:pt idx="32033">
                  <c:v>59.439998626708984</c:v>
                </c:pt>
                <c:pt idx="32034">
                  <c:v>59.279998779296875</c:v>
                </c:pt>
                <c:pt idx="32035">
                  <c:v>57.919998168945313</c:v>
                </c:pt>
                <c:pt idx="32036">
                  <c:v>60.080001831054688</c:v>
                </c:pt>
                <c:pt idx="32037">
                  <c:v>52.680000305175781</c:v>
                </c:pt>
                <c:pt idx="32038">
                  <c:v>56.639999389648438</c:v>
                </c:pt>
                <c:pt idx="32039">
                  <c:v>57.040000915527344</c:v>
                </c:pt>
                <c:pt idx="32040">
                  <c:v>74.55999755859375</c:v>
                </c:pt>
                <c:pt idx="32041">
                  <c:v>64.519996643066406</c:v>
                </c:pt>
                <c:pt idx="32042">
                  <c:v>67.519996643066406</c:v>
                </c:pt>
                <c:pt idx="32043">
                  <c:v>72.360000610351563</c:v>
                </c:pt>
                <c:pt idx="32044">
                  <c:v>65.44000244140625</c:v>
                </c:pt>
                <c:pt idx="32045">
                  <c:v>72.919998168945313</c:v>
                </c:pt>
                <c:pt idx="32046">
                  <c:v>65.55999755859375</c:v>
                </c:pt>
                <c:pt idx="32047">
                  <c:v>57.520000457763672</c:v>
                </c:pt>
                <c:pt idx="32048">
                  <c:v>60.360000610351563</c:v>
                </c:pt>
                <c:pt idx="32049">
                  <c:v>68.279998779296875</c:v>
                </c:pt>
                <c:pt idx="32050">
                  <c:v>67.55999755859375</c:v>
                </c:pt>
                <c:pt idx="32051">
                  <c:v>73.839996337890625</c:v>
                </c:pt>
                <c:pt idx="32052">
                  <c:v>68.44000244140625</c:v>
                </c:pt>
                <c:pt idx="32053">
                  <c:v>60.159999847412109</c:v>
                </c:pt>
                <c:pt idx="32054">
                  <c:v>63.400001525878906</c:v>
                </c:pt>
                <c:pt idx="32055">
                  <c:v>54</c:v>
                </c:pt>
                <c:pt idx="32056">
                  <c:v>67.959999084472656</c:v>
                </c:pt>
                <c:pt idx="32057">
                  <c:v>71.639999389648438</c:v>
                </c:pt>
                <c:pt idx="32058">
                  <c:v>56.840000152587891</c:v>
                </c:pt>
                <c:pt idx="32059">
                  <c:v>60.880001068115234</c:v>
                </c:pt>
                <c:pt idx="32060">
                  <c:v>58.639999389648438</c:v>
                </c:pt>
                <c:pt idx="32061">
                  <c:v>62.360000610351563</c:v>
                </c:pt>
                <c:pt idx="32062">
                  <c:v>57.360000610351563</c:v>
                </c:pt>
                <c:pt idx="32063">
                  <c:v>57.279998779296875</c:v>
                </c:pt>
                <c:pt idx="32064">
                  <c:v>41.279998779296875</c:v>
                </c:pt>
                <c:pt idx="32065">
                  <c:v>35.720001220703125</c:v>
                </c:pt>
                <c:pt idx="32066">
                  <c:v>30.639999389648438</c:v>
                </c:pt>
                <c:pt idx="32067">
                  <c:v>33.520000457763672</c:v>
                </c:pt>
                <c:pt idx="32068">
                  <c:v>33.159999847412109</c:v>
                </c:pt>
                <c:pt idx="32069">
                  <c:v>30.479999542236328</c:v>
                </c:pt>
                <c:pt idx="32070">
                  <c:v>26.920000076293945</c:v>
                </c:pt>
                <c:pt idx="32071">
                  <c:v>26</c:v>
                </c:pt>
                <c:pt idx="32072">
                  <c:v>25.879999160766602</c:v>
                </c:pt>
                <c:pt idx="32073">
                  <c:v>21.159999847412109</c:v>
                </c:pt>
                <c:pt idx="32074">
                  <c:v>20.840000152587891</c:v>
                </c:pt>
                <c:pt idx="32075">
                  <c:v>19.959999084472656</c:v>
                </c:pt>
                <c:pt idx="32076">
                  <c:v>19.239999771118164</c:v>
                </c:pt>
                <c:pt idx="32077">
                  <c:v>20.399999618530273</c:v>
                </c:pt>
                <c:pt idx="32078">
                  <c:v>21.239999771118164</c:v>
                </c:pt>
                <c:pt idx="32079">
                  <c:v>20.920000076293945</c:v>
                </c:pt>
                <c:pt idx="32080">
                  <c:v>20.319999694824219</c:v>
                </c:pt>
                <c:pt idx="32081">
                  <c:v>20.520000457763672</c:v>
                </c:pt>
                <c:pt idx="32082">
                  <c:v>21.120000839233398</c:v>
                </c:pt>
                <c:pt idx="32083">
                  <c:v>20.440000534057617</c:v>
                </c:pt>
                <c:pt idx="32084">
                  <c:v>19.639999389648438</c:v>
                </c:pt>
                <c:pt idx="32085">
                  <c:v>19.319999694824219</c:v>
                </c:pt>
                <c:pt idx="32086">
                  <c:v>18.959999084472656</c:v>
                </c:pt>
                <c:pt idx="32087">
                  <c:v>18.840000152587891</c:v>
                </c:pt>
                <c:pt idx="32088">
                  <c:v>18.959999084472656</c:v>
                </c:pt>
                <c:pt idx="32089">
                  <c:v>19.079999923706055</c:v>
                </c:pt>
                <c:pt idx="32090">
                  <c:v>20.040000915527344</c:v>
                </c:pt>
                <c:pt idx="32091">
                  <c:v>19.840000152587891</c:v>
                </c:pt>
                <c:pt idx="32092">
                  <c:v>19.479999542236328</c:v>
                </c:pt>
                <c:pt idx="32093">
                  <c:v>19.479999542236328</c:v>
                </c:pt>
                <c:pt idx="32094">
                  <c:v>19</c:v>
                </c:pt>
                <c:pt idx="32095">
                  <c:v>19.479999542236328</c:v>
                </c:pt>
                <c:pt idx="32096">
                  <c:v>19.920000076293945</c:v>
                </c:pt>
                <c:pt idx="32097">
                  <c:v>19.680000305175781</c:v>
                </c:pt>
                <c:pt idx="32098">
                  <c:v>19.399999618530273</c:v>
                </c:pt>
                <c:pt idx="32099">
                  <c:v>26.879999160766602</c:v>
                </c:pt>
                <c:pt idx="32100">
                  <c:v>30.799999237060547</c:v>
                </c:pt>
                <c:pt idx="32101">
                  <c:v>30.040000915527344</c:v>
                </c:pt>
                <c:pt idx="32102">
                  <c:v>57.840000152587891</c:v>
                </c:pt>
                <c:pt idx="32103">
                  <c:v>68.55999755859375</c:v>
                </c:pt>
                <c:pt idx="32104">
                  <c:v>44.159999847412109</c:v>
                </c:pt>
                <c:pt idx="32105">
                  <c:v>54.240001678466797</c:v>
                </c:pt>
                <c:pt idx="32106">
                  <c:v>46.400001525878906</c:v>
                </c:pt>
                <c:pt idx="32107">
                  <c:v>59.560001373291016</c:v>
                </c:pt>
                <c:pt idx="32108">
                  <c:v>46.080001831054688</c:v>
                </c:pt>
                <c:pt idx="32109">
                  <c:v>47.520000457763672</c:v>
                </c:pt>
                <c:pt idx="32110">
                  <c:v>48.400001525878906</c:v>
                </c:pt>
                <c:pt idx="32111">
                  <c:v>50.759998321533203</c:v>
                </c:pt>
                <c:pt idx="32112">
                  <c:v>51.639999389648438</c:v>
                </c:pt>
                <c:pt idx="32113">
                  <c:v>60.360000610351563</c:v>
                </c:pt>
                <c:pt idx="32114">
                  <c:v>60.080001831054688</c:v>
                </c:pt>
                <c:pt idx="32115">
                  <c:v>56.159999847412109</c:v>
                </c:pt>
                <c:pt idx="32116">
                  <c:v>59.959999084472656</c:v>
                </c:pt>
                <c:pt idx="32117">
                  <c:v>60.799999237060547</c:v>
                </c:pt>
                <c:pt idx="32118">
                  <c:v>56.599998474121094</c:v>
                </c:pt>
                <c:pt idx="32119">
                  <c:v>69.760002136230469</c:v>
                </c:pt>
                <c:pt idx="32120">
                  <c:v>53.560001373291016</c:v>
                </c:pt>
                <c:pt idx="32121">
                  <c:v>56.599998474121094</c:v>
                </c:pt>
                <c:pt idx="32122">
                  <c:v>55.040000915527344</c:v>
                </c:pt>
                <c:pt idx="32123">
                  <c:v>57.599998474121094</c:v>
                </c:pt>
                <c:pt idx="32124">
                  <c:v>56.319999694824219</c:v>
                </c:pt>
                <c:pt idx="32125">
                  <c:v>57.200000762939453</c:v>
                </c:pt>
                <c:pt idx="32126">
                  <c:v>57.720001220703125</c:v>
                </c:pt>
                <c:pt idx="32127">
                  <c:v>60.319999694824219</c:v>
                </c:pt>
                <c:pt idx="32128">
                  <c:v>66.199996948242188</c:v>
                </c:pt>
                <c:pt idx="32129">
                  <c:v>66.120002746582031</c:v>
                </c:pt>
                <c:pt idx="32130">
                  <c:v>67.839996337890625</c:v>
                </c:pt>
                <c:pt idx="32131">
                  <c:v>56.759998321533203</c:v>
                </c:pt>
                <c:pt idx="32132">
                  <c:v>66.800003051757813</c:v>
                </c:pt>
                <c:pt idx="32133">
                  <c:v>67.599998474121094</c:v>
                </c:pt>
                <c:pt idx="32134">
                  <c:v>61.959999084472656</c:v>
                </c:pt>
                <c:pt idx="32135">
                  <c:v>66.480003356933594</c:v>
                </c:pt>
                <c:pt idx="32136">
                  <c:v>70.400001525878906</c:v>
                </c:pt>
                <c:pt idx="32137">
                  <c:v>73.959999084472656</c:v>
                </c:pt>
                <c:pt idx="32138">
                  <c:v>77.599998474121094</c:v>
                </c:pt>
                <c:pt idx="32139">
                  <c:v>63.400001525878906</c:v>
                </c:pt>
                <c:pt idx="32140">
                  <c:v>67.599998474121094</c:v>
                </c:pt>
                <c:pt idx="32141">
                  <c:v>69.279998779296875</c:v>
                </c:pt>
                <c:pt idx="32142">
                  <c:v>68.199996948242188</c:v>
                </c:pt>
                <c:pt idx="32143">
                  <c:v>67</c:v>
                </c:pt>
                <c:pt idx="32144">
                  <c:v>62.319999694824219</c:v>
                </c:pt>
                <c:pt idx="32145">
                  <c:v>66.879997253417969</c:v>
                </c:pt>
                <c:pt idx="32146">
                  <c:v>73.800003051757813</c:v>
                </c:pt>
                <c:pt idx="32147">
                  <c:v>78.680000305175781</c:v>
                </c:pt>
                <c:pt idx="32148">
                  <c:v>60.080001831054688</c:v>
                </c:pt>
                <c:pt idx="32149">
                  <c:v>65.760002136230469</c:v>
                </c:pt>
                <c:pt idx="32150">
                  <c:v>71.120002746582031</c:v>
                </c:pt>
                <c:pt idx="32151">
                  <c:v>58.240001678466797</c:v>
                </c:pt>
                <c:pt idx="32152">
                  <c:v>59.400001525878906</c:v>
                </c:pt>
                <c:pt idx="32153">
                  <c:v>60.040000915527344</c:v>
                </c:pt>
                <c:pt idx="32154">
                  <c:v>54.880001068115234</c:v>
                </c:pt>
                <c:pt idx="32155">
                  <c:v>63.599998474121094</c:v>
                </c:pt>
                <c:pt idx="32156">
                  <c:v>60.680000305175781</c:v>
                </c:pt>
                <c:pt idx="32157">
                  <c:v>56</c:v>
                </c:pt>
                <c:pt idx="32158">
                  <c:v>57.560001373291016</c:v>
                </c:pt>
                <c:pt idx="32159">
                  <c:v>54.080001831054688</c:v>
                </c:pt>
                <c:pt idx="32160">
                  <c:v>41.840000152587891</c:v>
                </c:pt>
                <c:pt idx="32161">
                  <c:v>39.759998321533203</c:v>
                </c:pt>
                <c:pt idx="32162">
                  <c:v>38.040000915527344</c:v>
                </c:pt>
                <c:pt idx="32163">
                  <c:v>33.599998474121094</c:v>
                </c:pt>
                <c:pt idx="32164">
                  <c:v>35.599998474121094</c:v>
                </c:pt>
                <c:pt idx="32165">
                  <c:v>30.440000534057617</c:v>
                </c:pt>
                <c:pt idx="32166">
                  <c:v>27.440000534057617</c:v>
                </c:pt>
                <c:pt idx="32167">
                  <c:v>26.159999847412109</c:v>
                </c:pt>
                <c:pt idx="32168">
                  <c:v>21.120000839233398</c:v>
                </c:pt>
                <c:pt idx="32169">
                  <c:v>21.280000686645508</c:v>
                </c:pt>
                <c:pt idx="32170">
                  <c:v>20.520000457763672</c:v>
                </c:pt>
                <c:pt idx="32171">
                  <c:v>18.760000228881836</c:v>
                </c:pt>
                <c:pt idx="32172">
                  <c:v>19.360000610351563</c:v>
                </c:pt>
                <c:pt idx="32173">
                  <c:v>21.040000915527344</c:v>
                </c:pt>
                <c:pt idx="32174">
                  <c:v>21.079999923706055</c:v>
                </c:pt>
                <c:pt idx="32175">
                  <c:v>20.639999389648438</c:v>
                </c:pt>
                <c:pt idx="32176">
                  <c:v>20.600000381469727</c:v>
                </c:pt>
                <c:pt idx="32177">
                  <c:v>20.959999084472656</c:v>
                </c:pt>
                <c:pt idx="32178">
                  <c:v>21.159999847412109</c:v>
                </c:pt>
                <c:pt idx="32179">
                  <c:v>19.159999847412109</c:v>
                </c:pt>
                <c:pt idx="32180">
                  <c:v>18.719999313354492</c:v>
                </c:pt>
                <c:pt idx="32181">
                  <c:v>18.799999237060547</c:v>
                </c:pt>
                <c:pt idx="32182">
                  <c:v>18.719999313354492</c:v>
                </c:pt>
                <c:pt idx="32183">
                  <c:v>18.639999389648438</c:v>
                </c:pt>
                <c:pt idx="32184">
                  <c:v>19.120000839233398</c:v>
                </c:pt>
                <c:pt idx="32185">
                  <c:v>19.959999084472656</c:v>
                </c:pt>
                <c:pt idx="32186">
                  <c:v>19.959999084472656</c:v>
                </c:pt>
                <c:pt idx="32187">
                  <c:v>19.639999389648438</c:v>
                </c:pt>
                <c:pt idx="32188">
                  <c:v>19.040000915527344</c:v>
                </c:pt>
                <c:pt idx="32189">
                  <c:v>19</c:v>
                </c:pt>
                <c:pt idx="32190">
                  <c:v>20.079999923706055</c:v>
                </c:pt>
                <c:pt idx="32191">
                  <c:v>19.639999389648438</c:v>
                </c:pt>
                <c:pt idx="32192">
                  <c:v>19.719999313354492</c:v>
                </c:pt>
                <c:pt idx="32193">
                  <c:v>20.559999465942383</c:v>
                </c:pt>
                <c:pt idx="32194">
                  <c:v>22.319999694824219</c:v>
                </c:pt>
                <c:pt idx="32195">
                  <c:v>21.520000457763672</c:v>
                </c:pt>
                <c:pt idx="32196">
                  <c:v>21.159999847412109</c:v>
                </c:pt>
                <c:pt idx="32197">
                  <c:v>21.239999771118164</c:v>
                </c:pt>
                <c:pt idx="32198">
                  <c:v>22.879999160766602</c:v>
                </c:pt>
                <c:pt idx="32199">
                  <c:v>31.079999923706055</c:v>
                </c:pt>
                <c:pt idx="32200">
                  <c:v>40.240001678466797</c:v>
                </c:pt>
                <c:pt idx="32201">
                  <c:v>47.240001678466797</c:v>
                </c:pt>
                <c:pt idx="32202">
                  <c:v>65.55999755859375</c:v>
                </c:pt>
                <c:pt idx="32203">
                  <c:v>65.239997863769531</c:v>
                </c:pt>
                <c:pt idx="32204">
                  <c:v>47.400001525878906</c:v>
                </c:pt>
                <c:pt idx="32205">
                  <c:v>52.680000305175781</c:v>
                </c:pt>
                <c:pt idx="32206">
                  <c:v>49.240001678466797</c:v>
                </c:pt>
                <c:pt idx="32207">
                  <c:v>58.919998168945313</c:v>
                </c:pt>
                <c:pt idx="32208">
                  <c:v>53.799999237060547</c:v>
                </c:pt>
                <c:pt idx="32209">
                  <c:v>53.040000915527344</c:v>
                </c:pt>
                <c:pt idx="32210">
                  <c:v>51</c:v>
                </c:pt>
                <c:pt idx="32211">
                  <c:v>50.439998626708984</c:v>
                </c:pt>
                <c:pt idx="32212">
                  <c:v>63.840000152587891</c:v>
                </c:pt>
                <c:pt idx="32213">
                  <c:v>70</c:v>
                </c:pt>
                <c:pt idx="32214">
                  <c:v>56.240001678466797</c:v>
                </c:pt>
                <c:pt idx="32215">
                  <c:v>57</c:v>
                </c:pt>
                <c:pt idx="32216">
                  <c:v>57.799999237060547</c:v>
                </c:pt>
                <c:pt idx="32217">
                  <c:v>63.759998321533203</c:v>
                </c:pt>
                <c:pt idx="32218">
                  <c:v>60.360000610351563</c:v>
                </c:pt>
                <c:pt idx="32219">
                  <c:v>62.119998931884766</c:v>
                </c:pt>
                <c:pt idx="32220">
                  <c:v>65.239997863769531</c:v>
                </c:pt>
                <c:pt idx="32221">
                  <c:v>64.160003662109375</c:v>
                </c:pt>
                <c:pt idx="32222">
                  <c:v>54.040000915527344</c:v>
                </c:pt>
                <c:pt idx="32223">
                  <c:v>56.400001525878906</c:v>
                </c:pt>
                <c:pt idx="32224">
                  <c:v>64.680000305175781</c:v>
                </c:pt>
                <c:pt idx="32225">
                  <c:v>60.400001525878906</c:v>
                </c:pt>
                <c:pt idx="32226">
                  <c:v>64.760002136230469</c:v>
                </c:pt>
                <c:pt idx="32227">
                  <c:v>67.720001220703125</c:v>
                </c:pt>
                <c:pt idx="32228">
                  <c:v>68.480003356933594</c:v>
                </c:pt>
                <c:pt idx="32229">
                  <c:v>59.759998321533203</c:v>
                </c:pt>
                <c:pt idx="32230">
                  <c:v>73.160003662109375</c:v>
                </c:pt>
                <c:pt idx="32231">
                  <c:v>59.959999084472656</c:v>
                </c:pt>
                <c:pt idx="32232">
                  <c:v>79.080001831054688</c:v>
                </c:pt>
                <c:pt idx="32233">
                  <c:v>61.520000457763672</c:v>
                </c:pt>
                <c:pt idx="32234">
                  <c:v>66.55999755859375</c:v>
                </c:pt>
                <c:pt idx="32235">
                  <c:v>69.760002136230469</c:v>
                </c:pt>
                <c:pt idx="32236">
                  <c:v>66.519996643066406</c:v>
                </c:pt>
                <c:pt idx="32237">
                  <c:v>60.400001525878906</c:v>
                </c:pt>
                <c:pt idx="32238">
                  <c:v>60.279998779296875</c:v>
                </c:pt>
                <c:pt idx="32239">
                  <c:v>72.239997863769531</c:v>
                </c:pt>
                <c:pt idx="32240">
                  <c:v>67.239997863769531</c:v>
                </c:pt>
                <c:pt idx="32241">
                  <c:v>75.680000305175781</c:v>
                </c:pt>
                <c:pt idx="32242">
                  <c:v>64.160003662109375</c:v>
                </c:pt>
                <c:pt idx="32243">
                  <c:v>62.720001220703125</c:v>
                </c:pt>
                <c:pt idx="32244">
                  <c:v>58.919998168945313</c:v>
                </c:pt>
                <c:pt idx="32245">
                  <c:v>57.240001678466797</c:v>
                </c:pt>
                <c:pt idx="32246">
                  <c:v>61.959999084472656</c:v>
                </c:pt>
                <c:pt idx="32247">
                  <c:v>64.839996337890625</c:v>
                </c:pt>
                <c:pt idx="32248">
                  <c:v>70.360000610351563</c:v>
                </c:pt>
                <c:pt idx="32249">
                  <c:v>60.759998321533203</c:v>
                </c:pt>
                <c:pt idx="32250">
                  <c:v>58.080001831054688</c:v>
                </c:pt>
                <c:pt idx="32251">
                  <c:v>57.040000915527344</c:v>
                </c:pt>
                <c:pt idx="32252">
                  <c:v>49.080001831054688</c:v>
                </c:pt>
                <c:pt idx="32253">
                  <c:v>41.240001678466797</c:v>
                </c:pt>
                <c:pt idx="32254">
                  <c:v>42.200000762939453</c:v>
                </c:pt>
                <c:pt idx="32255">
                  <c:v>33.759998321533203</c:v>
                </c:pt>
                <c:pt idx="32256">
                  <c:v>31.079999923706055</c:v>
                </c:pt>
                <c:pt idx="32257">
                  <c:v>30.120000839233398</c:v>
                </c:pt>
                <c:pt idx="32258">
                  <c:v>28.600000381469727</c:v>
                </c:pt>
                <c:pt idx="32259">
                  <c:v>23</c:v>
                </c:pt>
                <c:pt idx="32260">
                  <c:v>23.040000915527344</c:v>
                </c:pt>
                <c:pt idx="32261">
                  <c:v>22.920000076293945</c:v>
                </c:pt>
                <c:pt idx="32262">
                  <c:v>22.799999237060547</c:v>
                </c:pt>
                <c:pt idx="32263">
                  <c:v>22.399999618530273</c:v>
                </c:pt>
                <c:pt idx="32264">
                  <c:v>23.280000686645508</c:v>
                </c:pt>
                <c:pt idx="32265">
                  <c:v>22.600000381469727</c:v>
                </c:pt>
                <c:pt idx="32266">
                  <c:v>22.079999923706055</c:v>
                </c:pt>
                <c:pt idx="32267">
                  <c:v>21.959999084472656</c:v>
                </c:pt>
                <c:pt idx="32268">
                  <c:v>21.520000457763672</c:v>
                </c:pt>
                <c:pt idx="32269">
                  <c:v>20.840000152587891</c:v>
                </c:pt>
                <c:pt idx="32270">
                  <c:v>23.440000534057617</c:v>
                </c:pt>
                <c:pt idx="32271">
                  <c:v>22.680000305175781</c:v>
                </c:pt>
                <c:pt idx="32272">
                  <c:v>22.600000381469727</c:v>
                </c:pt>
                <c:pt idx="32273">
                  <c:v>22.319999694824219</c:v>
                </c:pt>
                <c:pt idx="32274">
                  <c:v>22.399999618530273</c:v>
                </c:pt>
                <c:pt idx="32275">
                  <c:v>22.600000381469727</c:v>
                </c:pt>
                <c:pt idx="32276">
                  <c:v>21.399999618530273</c:v>
                </c:pt>
                <c:pt idx="32277">
                  <c:v>20.319999694824219</c:v>
                </c:pt>
                <c:pt idx="32278">
                  <c:v>20.680000305175781</c:v>
                </c:pt>
                <c:pt idx="32279">
                  <c:v>20.280000686645508</c:v>
                </c:pt>
                <c:pt idx="32280">
                  <c:v>20.840000152587891</c:v>
                </c:pt>
                <c:pt idx="32281">
                  <c:v>21.840000152587891</c:v>
                </c:pt>
                <c:pt idx="32282">
                  <c:v>20.479999542236328</c:v>
                </c:pt>
                <c:pt idx="32283">
                  <c:v>20.879999160766602</c:v>
                </c:pt>
                <c:pt idx="32284">
                  <c:v>21.600000381469727</c:v>
                </c:pt>
                <c:pt idx="32285">
                  <c:v>19.840000152587891</c:v>
                </c:pt>
                <c:pt idx="32286">
                  <c:v>21</c:v>
                </c:pt>
                <c:pt idx="32287">
                  <c:v>20.520000457763672</c:v>
                </c:pt>
                <c:pt idx="32288">
                  <c:v>20.239999771118164</c:v>
                </c:pt>
                <c:pt idx="32289">
                  <c:v>21.120000839233398</c:v>
                </c:pt>
                <c:pt idx="32290">
                  <c:v>21.360000610351563</c:v>
                </c:pt>
                <c:pt idx="32291">
                  <c:v>26.639999389648438</c:v>
                </c:pt>
                <c:pt idx="32292">
                  <c:v>40.520000457763672</c:v>
                </c:pt>
                <c:pt idx="32293">
                  <c:v>42.919998168945313</c:v>
                </c:pt>
                <c:pt idx="32294">
                  <c:v>57.919998168945313</c:v>
                </c:pt>
                <c:pt idx="32295">
                  <c:v>67.879997253417969</c:v>
                </c:pt>
                <c:pt idx="32296">
                  <c:v>49.680000305175781</c:v>
                </c:pt>
                <c:pt idx="32297">
                  <c:v>43.799999237060547</c:v>
                </c:pt>
                <c:pt idx="32298">
                  <c:v>51.040000915527344</c:v>
                </c:pt>
                <c:pt idx="32299">
                  <c:v>59.959999084472656</c:v>
                </c:pt>
                <c:pt idx="32300">
                  <c:v>55.040000915527344</c:v>
                </c:pt>
                <c:pt idx="32301">
                  <c:v>52.400001525878906</c:v>
                </c:pt>
                <c:pt idx="32302">
                  <c:v>47.880001068115234</c:v>
                </c:pt>
                <c:pt idx="32303">
                  <c:v>61.560001373291016</c:v>
                </c:pt>
                <c:pt idx="32304">
                  <c:v>50.319999694824219</c:v>
                </c:pt>
                <c:pt idx="32305">
                  <c:v>57.759998321533203</c:v>
                </c:pt>
                <c:pt idx="32306">
                  <c:v>52.919998168945313</c:v>
                </c:pt>
                <c:pt idx="32307">
                  <c:v>54.119998931884766</c:v>
                </c:pt>
                <c:pt idx="32308">
                  <c:v>59.200000762939453</c:v>
                </c:pt>
                <c:pt idx="32309">
                  <c:v>50.240001678466797</c:v>
                </c:pt>
                <c:pt idx="32310">
                  <c:v>52.279998779296875</c:v>
                </c:pt>
                <c:pt idx="32311">
                  <c:v>50.520000457763672</c:v>
                </c:pt>
                <c:pt idx="32312">
                  <c:v>49.240001678466797</c:v>
                </c:pt>
                <c:pt idx="32313">
                  <c:v>48.599998474121094</c:v>
                </c:pt>
                <c:pt idx="32314">
                  <c:v>52.040000915527344</c:v>
                </c:pt>
                <c:pt idx="32315">
                  <c:v>47.479999542236328</c:v>
                </c:pt>
                <c:pt idx="32316">
                  <c:v>48.240001678466797</c:v>
                </c:pt>
                <c:pt idx="32317">
                  <c:v>52.159999847412109</c:v>
                </c:pt>
                <c:pt idx="32318">
                  <c:v>55.840000152587891</c:v>
                </c:pt>
                <c:pt idx="32319">
                  <c:v>62.560001373291016</c:v>
                </c:pt>
                <c:pt idx="32320">
                  <c:v>63.959999084472656</c:v>
                </c:pt>
                <c:pt idx="32321">
                  <c:v>64.360000610351563</c:v>
                </c:pt>
                <c:pt idx="32322">
                  <c:v>48.319999694824219</c:v>
                </c:pt>
                <c:pt idx="32323">
                  <c:v>54.599998474121094</c:v>
                </c:pt>
                <c:pt idx="32324">
                  <c:v>59.680000305175781</c:v>
                </c:pt>
                <c:pt idx="32325">
                  <c:v>54.959999084472656</c:v>
                </c:pt>
                <c:pt idx="32326">
                  <c:v>54.439998626708984</c:v>
                </c:pt>
                <c:pt idx="32327">
                  <c:v>54.200000762939453</c:v>
                </c:pt>
                <c:pt idx="32328">
                  <c:v>49.479999542236328</c:v>
                </c:pt>
                <c:pt idx="32329">
                  <c:v>52.439998626708984</c:v>
                </c:pt>
                <c:pt idx="32330">
                  <c:v>63.919998168945313</c:v>
                </c:pt>
                <c:pt idx="32331">
                  <c:v>65.400001525878906</c:v>
                </c:pt>
                <c:pt idx="32332">
                  <c:v>53.599998474121094</c:v>
                </c:pt>
                <c:pt idx="32333">
                  <c:v>56.319999694824219</c:v>
                </c:pt>
                <c:pt idx="32334">
                  <c:v>54.959999084472656</c:v>
                </c:pt>
                <c:pt idx="32335">
                  <c:v>64.839996337890625</c:v>
                </c:pt>
                <c:pt idx="32336">
                  <c:v>69.239997863769531</c:v>
                </c:pt>
                <c:pt idx="32337">
                  <c:v>63.159999847412109</c:v>
                </c:pt>
                <c:pt idx="32338">
                  <c:v>62.520000457763672</c:v>
                </c:pt>
                <c:pt idx="32339">
                  <c:v>50.639999389648438</c:v>
                </c:pt>
                <c:pt idx="32340">
                  <c:v>52.119998931884766</c:v>
                </c:pt>
                <c:pt idx="32341">
                  <c:v>48.840000152587891</c:v>
                </c:pt>
                <c:pt idx="32342">
                  <c:v>54.560001373291016</c:v>
                </c:pt>
                <c:pt idx="32343">
                  <c:v>56.439998626708984</c:v>
                </c:pt>
                <c:pt idx="32344">
                  <c:v>54.759998321533203</c:v>
                </c:pt>
                <c:pt idx="32345">
                  <c:v>49.080001831054688</c:v>
                </c:pt>
                <c:pt idx="32346">
                  <c:v>52.080001831054688</c:v>
                </c:pt>
                <c:pt idx="32347">
                  <c:v>52.799999237060547</c:v>
                </c:pt>
                <c:pt idx="32348">
                  <c:v>42.520000457763672</c:v>
                </c:pt>
                <c:pt idx="32349">
                  <c:v>38.080001831054688</c:v>
                </c:pt>
                <c:pt idx="32350">
                  <c:v>36.560001373291016</c:v>
                </c:pt>
                <c:pt idx="32351">
                  <c:v>38.400001525878906</c:v>
                </c:pt>
                <c:pt idx="32352">
                  <c:v>31.760000228881836</c:v>
                </c:pt>
                <c:pt idx="32353">
                  <c:v>30.879999160766602</c:v>
                </c:pt>
                <c:pt idx="32354">
                  <c:v>30.639999389648438</c:v>
                </c:pt>
                <c:pt idx="32355">
                  <c:v>29.079999923706055</c:v>
                </c:pt>
                <c:pt idx="32356">
                  <c:v>24.959999084472656</c:v>
                </c:pt>
                <c:pt idx="32357">
                  <c:v>23.120000839233398</c:v>
                </c:pt>
                <c:pt idx="32358">
                  <c:v>25.239999771118164</c:v>
                </c:pt>
                <c:pt idx="32359">
                  <c:v>24.600000381469727</c:v>
                </c:pt>
                <c:pt idx="32360">
                  <c:v>22.959999084472656</c:v>
                </c:pt>
                <c:pt idx="32361">
                  <c:v>23.600000381469727</c:v>
                </c:pt>
                <c:pt idx="32362">
                  <c:v>23.360000610351563</c:v>
                </c:pt>
                <c:pt idx="32363">
                  <c:v>21.680000305175781</c:v>
                </c:pt>
                <c:pt idx="32364">
                  <c:v>22.559999465942383</c:v>
                </c:pt>
                <c:pt idx="32365">
                  <c:v>22.440000534057617</c:v>
                </c:pt>
                <c:pt idx="32366">
                  <c:v>25.079999923706055</c:v>
                </c:pt>
                <c:pt idx="32367">
                  <c:v>25.559999465942383</c:v>
                </c:pt>
                <c:pt idx="32368">
                  <c:v>28.159999847412109</c:v>
                </c:pt>
                <c:pt idx="32369">
                  <c:v>27.159999847412109</c:v>
                </c:pt>
                <c:pt idx="32370">
                  <c:v>23.879999160766602</c:v>
                </c:pt>
                <c:pt idx="32371">
                  <c:v>22.799999237060547</c:v>
                </c:pt>
                <c:pt idx="32372">
                  <c:v>22.120000839233398</c:v>
                </c:pt>
                <c:pt idx="32373">
                  <c:v>21.840000152587891</c:v>
                </c:pt>
                <c:pt idx="32374">
                  <c:v>22.360000610351563</c:v>
                </c:pt>
                <c:pt idx="32375">
                  <c:v>27.280000686645508</c:v>
                </c:pt>
                <c:pt idx="32376">
                  <c:v>26.520000457763672</c:v>
                </c:pt>
                <c:pt idx="32377">
                  <c:v>23.040000915527344</c:v>
                </c:pt>
                <c:pt idx="32378">
                  <c:v>20.920000076293945</c:v>
                </c:pt>
                <c:pt idx="32379">
                  <c:v>21.280000686645508</c:v>
                </c:pt>
                <c:pt idx="32380">
                  <c:v>21.639999389648438</c:v>
                </c:pt>
                <c:pt idx="32381">
                  <c:v>20.079999923706055</c:v>
                </c:pt>
                <c:pt idx="32382">
                  <c:v>20.959999084472656</c:v>
                </c:pt>
                <c:pt idx="32383">
                  <c:v>21.239999771118164</c:v>
                </c:pt>
                <c:pt idx="32384">
                  <c:v>20.600000381469727</c:v>
                </c:pt>
                <c:pt idx="32385">
                  <c:v>21.319999694824219</c:v>
                </c:pt>
                <c:pt idx="32386">
                  <c:v>21.440000534057617</c:v>
                </c:pt>
                <c:pt idx="32387">
                  <c:v>21</c:v>
                </c:pt>
                <c:pt idx="32388">
                  <c:v>36.439998626708984</c:v>
                </c:pt>
                <c:pt idx="32389">
                  <c:v>39.319999694824219</c:v>
                </c:pt>
                <c:pt idx="32390">
                  <c:v>69.400001525878906</c:v>
                </c:pt>
                <c:pt idx="32391">
                  <c:v>52.319999694824219</c:v>
                </c:pt>
                <c:pt idx="32392">
                  <c:v>46.240001678466797</c:v>
                </c:pt>
                <c:pt idx="32393">
                  <c:v>49.159999847412109</c:v>
                </c:pt>
                <c:pt idx="32394">
                  <c:v>46.520000457763672</c:v>
                </c:pt>
                <c:pt idx="32395">
                  <c:v>61.240001678466797</c:v>
                </c:pt>
                <c:pt idx="32396">
                  <c:v>60.080001831054688</c:v>
                </c:pt>
                <c:pt idx="32397">
                  <c:v>49.040000915527344</c:v>
                </c:pt>
                <c:pt idx="32398">
                  <c:v>52.200000762939453</c:v>
                </c:pt>
                <c:pt idx="32399">
                  <c:v>54.919998168945313</c:v>
                </c:pt>
                <c:pt idx="32400">
                  <c:v>61.080001831054688</c:v>
                </c:pt>
                <c:pt idx="32401">
                  <c:v>58</c:v>
                </c:pt>
                <c:pt idx="32402">
                  <c:v>55.240001678466797</c:v>
                </c:pt>
                <c:pt idx="32403">
                  <c:v>54.119998931884766</c:v>
                </c:pt>
                <c:pt idx="32404">
                  <c:v>56.080001831054688</c:v>
                </c:pt>
                <c:pt idx="32405">
                  <c:v>54.279998779296875</c:v>
                </c:pt>
                <c:pt idx="32406">
                  <c:v>53.759998321533203</c:v>
                </c:pt>
                <c:pt idx="32407">
                  <c:v>52.279998779296875</c:v>
                </c:pt>
                <c:pt idx="32408">
                  <c:v>49.159999847412109</c:v>
                </c:pt>
                <c:pt idx="32409">
                  <c:v>52.279998779296875</c:v>
                </c:pt>
                <c:pt idx="32410">
                  <c:v>52.479999542236328</c:v>
                </c:pt>
                <c:pt idx="32411">
                  <c:v>54.520000457763672</c:v>
                </c:pt>
                <c:pt idx="32412">
                  <c:v>57.880001068115234</c:v>
                </c:pt>
                <c:pt idx="32413">
                  <c:v>57.919998168945313</c:v>
                </c:pt>
                <c:pt idx="32414">
                  <c:v>53.840000152587891</c:v>
                </c:pt>
                <c:pt idx="32415">
                  <c:v>57.200000762939453</c:v>
                </c:pt>
                <c:pt idx="32416">
                  <c:v>49.520000457763672</c:v>
                </c:pt>
                <c:pt idx="32417">
                  <c:v>51.479999542236328</c:v>
                </c:pt>
                <c:pt idx="32418">
                  <c:v>47.400001525878906</c:v>
                </c:pt>
                <c:pt idx="32419">
                  <c:v>48.319999694824219</c:v>
                </c:pt>
                <c:pt idx="32420">
                  <c:v>53.200000762939453</c:v>
                </c:pt>
                <c:pt idx="32421">
                  <c:v>55.159999847412109</c:v>
                </c:pt>
                <c:pt idx="32422">
                  <c:v>55.959999084472656</c:v>
                </c:pt>
                <c:pt idx="32423">
                  <c:v>70.800003051757813</c:v>
                </c:pt>
                <c:pt idx="32424">
                  <c:v>61.200000762939453</c:v>
                </c:pt>
                <c:pt idx="32425">
                  <c:v>61.639999389648438</c:v>
                </c:pt>
                <c:pt idx="32426">
                  <c:v>58.560001373291016</c:v>
                </c:pt>
                <c:pt idx="32427">
                  <c:v>52.880001068115234</c:v>
                </c:pt>
                <c:pt idx="32428">
                  <c:v>54.159999847412109</c:v>
                </c:pt>
                <c:pt idx="32429">
                  <c:v>58.880001068115234</c:v>
                </c:pt>
                <c:pt idx="32430">
                  <c:v>56.720001220703125</c:v>
                </c:pt>
                <c:pt idx="32431">
                  <c:v>55</c:v>
                </c:pt>
                <c:pt idx="32432">
                  <c:v>54.200000762939453</c:v>
                </c:pt>
                <c:pt idx="32433">
                  <c:v>69.959999084472656</c:v>
                </c:pt>
                <c:pt idx="32434">
                  <c:v>59.240001678466797</c:v>
                </c:pt>
                <c:pt idx="32435">
                  <c:v>52.759998321533203</c:v>
                </c:pt>
                <c:pt idx="32436">
                  <c:v>50.759998321533203</c:v>
                </c:pt>
                <c:pt idx="32437">
                  <c:v>45.840000152587891</c:v>
                </c:pt>
                <c:pt idx="32438">
                  <c:v>53.840000152587891</c:v>
                </c:pt>
                <c:pt idx="32439">
                  <c:v>55.479999542236328</c:v>
                </c:pt>
                <c:pt idx="32440">
                  <c:v>56.159999847412109</c:v>
                </c:pt>
                <c:pt idx="32441">
                  <c:v>56.400001525878906</c:v>
                </c:pt>
                <c:pt idx="32442">
                  <c:v>54</c:v>
                </c:pt>
                <c:pt idx="32443">
                  <c:v>53.279998779296875</c:v>
                </c:pt>
                <c:pt idx="32444">
                  <c:v>38.200000762939453</c:v>
                </c:pt>
                <c:pt idx="32445">
                  <c:v>35.159999847412109</c:v>
                </c:pt>
                <c:pt idx="32446">
                  <c:v>34.040000915527344</c:v>
                </c:pt>
                <c:pt idx="32447">
                  <c:v>32.279998779296875</c:v>
                </c:pt>
                <c:pt idx="32448">
                  <c:v>32.959999084472656</c:v>
                </c:pt>
                <c:pt idx="32449">
                  <c:v>34.319999694824219</c:v>
                </c:pt>
                <c:pt idx="32450">
                  <c:v>36.919998168945313</c:v>
                </c:pt>
                <c:pt idx="32451">
                  <c:v>28.600000381469727</c:v>
                </c:pt>
                <c:pt idx="32452">
                  <c:v>28.879999160766602</c:v>
                </c:pt>
                <c:pt idx="32453">
                  <c:v>27.559999465942383</c:v>
                </c:pt>
                <c:pt idx="32454">
                  <c:v>20.959999084472656</c:v>
                </c:pt>
                <c:pt idx="32455">
                  <c:v>20.440000534057617</c:v>
                </c:pt>
                <c:pt idx="32456">
                  <c:v>21.159999847412109</c:v>
                </c:pt>
                <c:pt idx="32457">
                  <c:v>21.120000839233398</c:v>
                </c:pt>
                <c:pt idx="32458">
                  <c:v>20.319999694824219</c:v>
                </c:pt>
                <c:pt idx="32459">
                  <c:v>19.559999465942383</c:v>
                </c:pt>
                <c:pt idx="32460">
                  <c:v>21</c:v>
                </c:pt>
                <c:pt idx="32461">
                  <c:v>21.280000686645508</c:v>
                </c:pt>
                <c:pt idx="32462">
                  <c:v>21.040000915527344</c:v>
                </c:pt>
                <c:pt idx="32463">
                  <c:v>21.319999694824219</c:v>
                </c:pt>
                <c:pt idx="32464">
                  <c:v>20.319999694824219</c:v>
                </c:pt>
                <c:pt idx="32465">
                  <c:v>20</c:v>
                </c:pt>
                <c:pt idx="32466">
                  <c:v>20.079999923706055</c:v>
                </c:pt>
                <c:pt idx="32467">
                  <c:v>20.159999847412109</c:v>
                </c:pt>
                <c:pt idx="32468">
                  <c:v>19.840000152587891</c:v>
                </c:pt>
                <c:pt idx="32469">
                  <c:v>19.639999389648438</c:v>
                </c:pt>
                <c:pt idx="32470">
                  <c:v>19.799999237060547</c:v>
                </c:pt>
                <c:pt idx="32471">
                  <c:v>19.280000686645508</c:v>
                </c:pt>
                <c:pt idx="32472">
                  <c:v>19.040000915527344</c:v>
                </c:pt>
                <c:pt idx="32473">
                  <c:v>19.040000915527344</c:v>
                </c:pt>
                <c:pt idx="32474">
                  <c:v>18.920000076293945</c:v>
                </c:pt>
                <c:pt idx="32475">
                  <c:v>19.200000762939453</c:v>
                </c:pt>
                <c:pt idx="32476">
                  <c:v>19.799999237060547</c:v>
                </c:pt>
                <c:pt idx="32477">
                  <c:v>19.680000305175781</c:v>
                </c:pt>
                <c:pt idx="32478">
                  <c:v>19.360000610351563</c:v>
                </c:pt>
                <c:pt idx="32479">
                  <c:v>19.399999618530273</c:v>
                </c:pt>
                <c:pt idx="32480">
                  <c:v>18.920000076293945</c:v>
                </c:pt>
                <c:pt idx="32481">
                  <c:v>18.639999389648438</c:v>
                </c:pt>
                <c:pt idx="32482">
                  <c:v>19</c:v>
                </c:pt>
                <c:pt idx="32483">
                  <c:v>25.399999618530273</c:v>
                </c:pt>
                <c:pt idx="32484">
                  <c:v>40.520000457763672</c:v>
                </c:pt>
                <c:pt idx="32485">
                  <c:v>44.279998779296875</c:v>
                </c:pt>
                <c:pt idx="32486">
                  <c:v>46.240001678466797</c:v>
                </c:pt>
                <c:pt idx="32487">
                  <c:v>65.55999755859375</c:v>
                </c:pt>
                <c:pt idx="32488">
                  <c:v>56.400001525878906</c:v>
                </c:pt>
                <c:pt idx="32489">
                  <c:v>53.840000152587891</c:v>
                </c:pt>
                <c:pt idx="32490">
                  <c:v>56.240001678466797</c:v>
                </c:pt>
                <c:pt idx="32491">
                  <c:v>53.319999694824219</c:v>
                </c:pt>
                <c:pt idx="32492">
                  <c:v>53.799999237060547</c:v>
                </c:pt>
                <c:pt idx="32493">
                  <c:v>46.840000152587891</c:v>
                </c:pt>
                <c:pt idx="32494">
                  <c:v>49.360000610351563</c:v>
                </c:pt>
                <c:pt idx="32495">
                  <c:v>51.720001220703125</c:v>
                </c:pt>
                <c:pt idx="32496">
                  <c:v>51.639999389648438</c:v>
                </c:pt>
                <c:pt idx="32497">
                  <c:v>51</c:v>
                </c:pt>
                <c:pt idx="32498">
                  <c:v>56.599998474121094</c:v>
                </c:pt>
                <c:pt idx="32499">
                  <c:v>67.959999084472656</c:v>
                </c:pt>
                <c:pt idx="32500">
                  <c:v>61.880001068115234</c:v>
                </c:pt>
                <c:pt idx="32501">
                  <c:v>65.680000305175781</c:v>
                </c:pt>
                <c:pt idx="32502">
                  <c:v>54.840000152587891</c:v>
                </c:pt>
                <c:pt idx="32503">
                  <c:v>60.880001068115234</c:v>
                </c:pt>
                <c:pt idx="32504">
                  <c:v>56.680000305175781</c:v>
                </c:pt>
                <c:pt idx="32505">
                  <c:v>47.560001373291016</c:v>
                </c:pt>
                <c:pt idx="32506">
                  <c:v>45.479999542236328</c:v>
                </c:pt>
                <c:pt idx="32507">
                  <c:v>54.720001220703125</c:v>
                </c:pt>
                <c:pt idx="32508">
                  <c:v>56.680000305175781</c:v>
                </c:pt>
                <c:pt idx="32509">
                  <c:v>48.080001831054688</c:v>
                </c:pt>
                <c:pt idx="32510">
                  <c:v>46.200000762939453</c:v>
                </c:pt>
                <c:pt idx="32511">
                  <c:v>52.040000915527344</c:v>
                </c:pt>
                <c:pt idx="32512">
                  <c:v>54.759998321533203</c:v>
                </c:pt>
                <c:pt idx="32513">
                  <c:v>52.840000152587891</c:v>
                </c:pt>
                <c:pt idx="32514">
                  <c:v>55.159999847412109</c:v>
                </c:pt>
                <c:pt idx="32515">
                  <c:v>58.439998626708984</c:v>
                </c:pt>
                <c:pt idx="32516">
                  <c:v>55.080001831054688</c:v>
                </c:pt>
                <c:pt idx="32517">
                  <c:v>50.959999084472656</c:v>
                </c:pt>
                <c:pt idx="32518">
                  <c:v>53</c:v>
                </c:pt>
                <c:pt idx="32519">
                  <c:v>60</c:v>
                </c:pt>
                <c:pt idx="32520">
                  <c:v>59.200000762939453</c:v>
                </c:pt>
                <c:pt idx="32521">
                  <c:v>65.480003356933594</c:v>
                </c:pt>
                <c:pt idx="32522">
                  <c:v>59.319999694824219</c:v>
                </c:pt>
                <c:pt idx="32523">
                  <c:v>53.840000152587891</c:v>
                </c:pt>
                <c:pt idx="32524">
                  <c:v>53.520000457763672</c:v>
                </c:pt>
                <c:pt idx="32525">
                  <c:v>58.200000762939453</c:v>
                </c:pt>
                <c:pt idx="32526">
                  <c:v>52.720001220703125</c:v>
                </c:pt>
                <c:pt idx="32527">
                  <c:v>67.400001525878906</c:v>
                </c:pt>
                <c:pt idx="32528">
                  <c:v>59.919998168945313</c:v>
                </c:pt>
                <c:pt idx="32529">
                  <c:v>59.959999084472656</c:v>
                </c:pt>
                <c:pt idx="32530">
                  <c:v>65.879997253417969</c:v>
                </c:pt>
                <c:pt idx="32531">
                  <c:v>55.599998474121094</c:v>
                </c:pt>
                <c:pt idx="32532">
                  <c:v>63.200000762939453</c:v>
                </c:pt>
                <c:pt idx="32533">
                  <c:v>58.599998474121094</c:v>
                </c:pt>
                <c:pt idx="32534">
                  <c:v>52.240001678466797</c:v>
                </c:pt>
                <c:pt idx="32535">
                  <c:v>54.439998626708984</c:v>
                </c:pt>
                <c:pt idx="32536">
                  <c:v>52.400001525878906</c:v>
                </c:pt>
                <c:pt idx="32537">
                  <c:v>52.040000915527344</c:v>
                </c:pt>
                <c:pt idx="32538">
                  <c:v>55.279998779296875</c:v>
                </c:pt>
                <c:pt idx="32539">
                  <c:v>53.919998168945313</c:v>
                </c:pt>
                <c:pt idx="32540">
                  <c:v>43.639999389648438</c:v>
                </c:pt>
                <c:pt idx="32541">
                  <c:v>40.759998321533203</c:v>
                </c:pt>
                <c:pt idx="32542">
                  <c:v>36.439998626708984</c:v>
                </c:pt>
                <c:pt idx="32543">
                  <c:v>36.360000610351563</c:v>
                </c:pt>
                <c:pt idx="32544">
                  <c:v>35.040000915527344</c:v>
                </c:pt>
                <c:pt idx="32545">
                  <c:v>27.239999771118164</c:v>
                </c:pt>
                <c:pt idx="32546">
                  <c:v>27.120000839233398</c:v>
                </c:pt>
                <c:pt idx="32547">
                  <c:v>27.719999313354492</c:v>
                </c:pt>
                <c:pt idx="32548">
                  <c:v>29.120000839233398</c:v>
                </c:pt>
                <c:pt idx="32549">
                  <c:v>22.520000457763672</c:v>
                </c:pt>
                <c:pt idx="32550">
                  <c:v>20.760000228881836</c:v>
                </c:pt>
                <c:pt idx="32551">
                  <c:v>19.840000152587891</c:v>
                </c:pt>
                <c:pt idx="32552">
                  <c:v>20.159999847412109</c:v>
                </c:pt>
                <c:pt idx="32553">
                  <c:v>19.959999084472656</c:v>
                </c:pt>
                <c:pt idx="32554">
                  <c:v>20.239999771118164</c:v>
                </c:pt>
                <c:pt idx="32555">
                  <c:v>20.280000686645508</c:v>
                </c:pt>
                <c:pt idx="32556">
                  <c:v>20.520000457763672</c:v>
                </c:pt>
                <c:pt idx="32557">
                  <c:v>20.360000610351563</c:v>
                </c:pt>
                <c:pt idx="32558">
                  <c:v>21.200000762939453</c:v>
                </c:pt>
                <c:pt idx="32559">
                  <c:v>20.120000839233398</c:v>
                </c:pt>
                <c:pt idx="32560">
                  <c:v>19.760000228881836</c:v>
                </c:pt>
                <c:pt idx="32561">
                  <c:v>20.159999847412109</c:v>
                </c:pt>
                <c:pt idx="32562">
                  <c:v>19.399999618530273</c:v>
                </c:pt>
                <c:pt idx="32563">
                  <c:v>20.120000839233398</c:v>
                </c:pt>
                <c:pt idx="32564">
                  <c:v>20.639999389648438</c:v>
                </c:pt>
                <c:pt idx="32565">
                  <c:v>20.559999465942383</c:v>
                </c:pt>
                <c:pt idx="32566">
                  <c:v>19.799999237060547</c:v>
                </c:pt>
                <c:pt idx="32567">
                  <c:v>19.520000457763672</c:v>
                </c:pt>
                <c:pt idx="32568">
                  <c:v>20</c:v>
                </c:pt>
                <c:pt idx="32569">
                  <c:v>19.079999923706055</c:v>
                </c:pt>
                <c:pt idx="32570">
                  <c:v>19.440000534057617</c:v>
                </c:pt>
                <c:pt idx="32571">
                  <c:v>19.879999160766602</c:v>
                </c:pt>
                <c:pt idx="32572">
                  <c:v>20.319999694824219</c:v>
                </c:pt>
                <c:pt idx="32573">
                  <c:v>20.040000915527344</c:v>
                </c:pt>
                <c:pt idx="32574">
                  <c:v>20.399999618530273</c:v>
                </c:pt>
                <c:pt idx="32575">
                  <c:v>20.639999389648438</c:v>
                </c:pt>
                <c:pt idx="32576">
                  <c:v>35.119998931884766</c:v>
                </c:pt>
                <c:pt idx="32577">
                  <c:v>35.520000457763672</c:v>
                </c:pt>
                <c:pt idx="32578">
                  <c:v>44.119998931884766</c:v>
                </c:pt>
                <c:pt idx="32579">
                  <c:v>42.439998626708984</c:v>
                </c:pt>
                <c:pt idx="32580">
                  <c:v>47.880001068115234</c:v>
                </c:pt>
                <c:pt idx="32581">
                  <c:v>53</c:v>
                </c:pt>
                <c:pt idx="32582">
                  <c:v>33.200000762939453</c:v>
                </c:pt>
                <c:pt idx="32583">
                  <c:v>35.279998779296875</c:v>
                </c:pt>
                <c:pt idx="32584">
                  <c:v>35.279998779296875</c:v>
                </c:pt>
                <c:pt idx="32585">
                  <c:v>31.040000915527344</c:v>
                </c:pt>
                <c:pt idx="32586">
                  <c:v>54.840000152587891</c:v>
                </c:pt>
                <c:pt idx="32587">
                  <c:v>65.879997253417969</c:v>
                </c:pt>
                <c:pt idx="32588">
                  <c:v>70.080001831054688</c:v>
                </c:pt>
                <c:pt idx="32589">
                  <c:v>62.599998474121094</c:v>
                </c:pt>
                <c:pt idx="32590">
                  <c:v>57.560001373291016</c:v>
                </c:pt>
                <c:pt idx="32591">
                  <c:v>71.44000244140625</c:v>
                </c:pt>
                <c:pt idx="32592">
                  <c:v>58.159999847412109</c:v>
                </c:pt>
                <c:pt idx="32593">
                  <c:v>62.080001831054688</c:v>
                </c:pt>
                <c:pt idx="32594">
                  <c:v>56.599998474121094</c:v>
                </c:pt>
                <c:pt idx="32595">
                  <c:v>57.360000610351563</c:v>
                </c:pt>
                <c:pt idx="32596">
                  <c:v>59.240001678466797</c:v>
                </c:pt>
                <c:pt idx="32597">
                  <c:v>57.119998931884766</c:v>
                </c:pt>
                <c:pt idx="32598">
                  <c:v>55.680000305175781</c:v>
                </c:pt>
                <c:pt idx="32599">
                  <c:v>57.520000457763672</c:v>
                </c:pt>
                <c:pt idx="32600">
                  <c:v>57.479999542236328</c:v>
                </c:pt>
                <c:pt idx="32601">
                  <c:v>54.319999694824219</c:v>
                </c:pt>
                <c:pt idx="32602">
                  <c:v>47.240001678466797</c:v>
                </c:pt>
                <c:pt idx="32603">
                  <c:v>51</c:v>
                </c:pt>
                <c:pt idx="32604">
                  <c:v>56.880001068115234</c:v>
                </c:pt>
                <c:pt idx="32605">
                  <c:v>52.200000762939453</c:v>
                </c:pt>
                <c:pt idx="32606">
                  <c:v>51.919998168945313</c:v>
                </c:pt>
                <c:pt idx="32607">
                  <c:v>52.200000762939453</c:v>
                </c:pt>
                <c:pt idx="32608">
                  <c:v>47.639999389648438</c:v>
                </c:pt>
                <c:pt idx="32609">
                  <c:v>52.040000915527344</c:v>
                </c:pt>
                <c:pt idx="32610">
                  <c:v>65.720001220703125</c:v>
                </c:pt>
                <c:pt idx="32611">
                  <c:v>63.439998626708984</c:v>
                </c:pt>
                <c:pt idx="32612">
                  <c:v>56.880001068115234</c:v>
                </c:pt>
                <c:pt idx="32613">
                  <c:v>54.319999694824219</c:v>
                </c:pt>
                <c:pt idx="32614">
                  <c:v>56.319999694824219</c:v>
                </c:pt>
                <c:pt idx="32615">
                  <c:v>57.200000762939453</c:v>
                </c:pt>
                <c:pt idx="32616">
                  <c:v>59.959999084472656</c:v>
                </c:pt>
                <c:pt idx="32617">
                  <c:v>59.560001373291016</c:v>
                </c:pt>
                <c:pt idx="32618">
                  <c:v>52.119998931884766</c:v>
                </c:pt>
                <c:pt idx="32619">
                  <c:v>59.639999389648438</c:v>
                </c:pt>
                <c:pt idx="32620">
                  <c:v>55.439998626708984</c:v>
                </c:pt>
                <c:pt idx="32621">
                  <c:v>59</c:v>
                </c:pt>
                <c:pt idx="32622">
                  <c:v>70.919998168945313</c:v>
                </c:pt>
                <c:pt idx="32623">
                  <c:v>65.040000915527344</c:v>
                </c:pt>
                <c:pt idx="32624">
                  <c:v>62.200000762939453</c:v>
                </c:pt>
                <c:pt idx="32625">
                  <c:v>55.240001678466797</c:v>
                </c:pt>
                <c:pt idx="32626">
                  <c:v>59.040000915527344</c:v>
                </c:pt>
                <c:pt idx="32627">
                  <c:v>60.080001831054688</c:v>
                </c:pt>
                <c:pt idx="32628">
                  <c:v>59.720001220703125</c:v>
                </c:pt>
                <c:pt idx="32629">
                  <c:v>61.080001831054688</c:v>
                </c:pt>
                <c:pt idx="32630">
                  <c:v>63.479999542236328</c:v>
                </c:pt>
                <c:pt idx="32631">
                  <c:v>64</c:v>
                </c:pt>
                <c:pt idx="32632">
                  <c:v>62.159999847412109</c:v>
                </c:pt>
                <c:pt idx="32633">
                  <c:v>54.279998779296875</c:v>
                </c:pt>
                <c:pt idx="32634">
                  <c:v>52.119998931884766</c:v>
                </c:pt>
                <c:pt idx="32635">
                  <c:v>55.799999237060547</c:v>
                </c:pt>
                <c:pt idx="32636">
                  <c:v>44.040000915527344</c:v>
                </c:pt>
                <c:pt idx="32637">
                  <c:v>39.759998321533203</c:v>
                </c:pt>
                <c:pt idx="32638">
                  <c:v>36.919998168945313</c:v>
                </c:pt>
                <c:pt idx="32639">
                  <c:v>35.880001068115234</c:v>
                </c:pt>
                <c:pt idx="32640">
                  <c:v>37.360000610351563</c:v>
                </c:pt>
                <c:pt idx="32641">
                  <c:v>31.399999618530273</c:v>
                </c:pt>
                <c:pt idx="32642">
                  <c:v>28.840000152587891</c:v>
                </c:pt>
                <c:pt idx="32643">
                  <c:v>27.879999160766602</c:v>
                </c:pt>
                <c:pt idx="32644">
                  <c:v>23.840000152587891</c:v>
                </c:pt>
                <c:pt idx="32645">
                  <c:v>23.520000457763672</c:v>
                </c:pt>
                <c:pt idx="32646">
                  <c:v>21.239999771118164</c:v>
                </c:pt>
                <c:pt idx="32647">
                  <c:v>21.760000228881836</c:v>
                </c:pt>
                <c:pt idx="32648">
                  <c:v>21.600000381469727</c:v>
                </c:pt>
                <c:pt idx="32649">
                  <c:v>21.079999923706055</c:v>
                </c:pt>
                <c:pt idx="32650">
                  <c:v>21.239999771118164</c:v>
                </c:pt>
                <c:pt idx="32651">
                  <c:v>21</c:v>
                </c:pt>
                <c:pt idx="32652">
                  <c:v>21.959999084472656</c:v>
                </c:pt>
                <c:pt idx="32653">
                  <c:v>22.719999313354492</c:v>
                </c:pt>
                <c:pt idx="32654">
                  <c:v>24.239999771118164</c:v>
                </c:pt>
                <c:pt idx="32655">
                  <c:v>21.520000457763672</c:v>
                </c:pt>
                <c:pt idx="32656">
                  <c:v>20.959999084472656</c:v>
                </c:pt>
                <c:pt idx="32657">
                  <c:v>20.920000076293945</c:v>
                </c:pt>
                <c:pt idx="32658">
                  <c:v>21.799999237060547</c:v>
                </c:pt>
                <c:pt idx="32659">
                  <c:v>22.120000839233398</c:v>
                </c:pt>
                <c:pt idx="32660">
                  <c:v>22.280000686645508</c:v>
                </c:pt>
                <c:pt idx="32661">
                  <c:v>21.600000381469727</c:v>
                </c:pt>
                <c:pt idx="32662">
                  <c:v>22.280000686645508</c:v>
                </c:pt>
                <c:pt idx="32663">
                  <c:v>19.280000686645508</c:v>
                </c:pt>
                <c:pt idx="32664">
                  <c:v>20.440000534057617</c:v>
                </c:pt>
                <c:pt idx="32665">
                  <c:v>21.239999771118164</c:v>
                </c:pt>
                <c:pt idx="32666">
                  <c:v>20.040000915527344</c:v>
                </c:pt>
                <c:pt idx="32667">
                  <c:v>20.639999389648438</c:v>
                </c:pt>
                <c:pt idx="32668">
                  <c:v>21.280000686645508</c:v>
                </c:pt>
                <c:pt idx="32669">
                  <c:v>21.559999465942383</c:v>
                </c:pt>
                <c:pt idx="32670">
                  <c:v>20.520000457763672</c:v>
                </c:pt>
                <c:pt idx="32671">
                  <c:v>21.600000381469727</c:v>
                </c:pt>
                <c:pt idx="32672">
                  <c:v>20.840000152587891</c:v>
                </c:pt>
                <c:pt idx="32673">
                  <c:v>19.799999237060547</c:v>
                </c:pt>
                <c:pt idx="32674">
                  <c:v>20.879999160766602</c:v>
                </c:pt>
                <c:pt idx="32675">
                  <c:v>22.840000152587891</c:v>
                </c:pt>
                <c:pt idx="32676">
                  <c:v>28.680000305175781</c:v>
                </c:pt>
                <c:pt idx="32677">
                  <c:v>30.360000610351563</c:v>
                </c:pt>
                <c:pt idx="32678">
                  <c:v>29.399999618530273</c:v>
                </c:pt>
                <c:pt idx="32679">
                  <c:v>48</c:v>
                </c:pt>
                <c:pt idx="32680">
                  <c:v>51.919998168945313</c:v>
                </c:pt>
                <c:pt idx="32681">
                  <c:v>62.799999237060547</c:v>
                </c:pt>
                <c:pt idx="32682">
                  <c:v>69.959999084472656</c:v>
                </c:pt>
                <c:pt idx="32683">
                  <c:v>65.720001220703125</c:v>
                </c:pt>
                <c:pt idx="32684">
                  <c:v>58.080001831054688</c:v>
                </c:pt>
                <c:pt idx="32685">
                  <c:v>49.639999389648438</c:v>
                </c:pt>
                <c:pt idx="32686">
                  <c:v>49.279998779296875</c:v>
                </c:pt>
                <c:pt idx="32687">
                  <c:v>49.080001831054688</c:v>
                </c:pt>
                <c:pt idx="32688">
                  <c:v>56.400001525878906</c:v>
                </c:pt>
                <c:pt idx="32689">
                  <c:v>57.279998779296875</c:v>
                </c:pt>
                <c:pt idx="32690">
                  <c:v>58.360000610351563</c:v>
                </c:pt>
                <c:pt idx="32691">
                  <c:v>61.159999847412109</c:v>
                </c:pt>
                <c:pt idx="32692">
                  <c:v>55.159999847412109</c:v>
                </c:pt>
                <c:pt idx="32693">
                  <c:v>53</c:v>
                </c:pt>
                <c:pt idx="32694">
                  <c:v>55.200000762939453</c:v>
                </c:pt>
                <c:pt idx="32695">
                  <c:v>47.959999084472656</c:v>
                </c:pt>
                <c:pt idx="32696">
                  <c:v>49.959999084472656</c:v>
                </c:pt>
                <c:pt idx="32697">
                  <c:v>51.159999847412109</c:v>
                </c:pt>
                <c:pt idx="32698">
                  <c:v>50.360000610351563</c:v>
                </c:pt>
                <c:pt idx="32699">
                  <c:v>50.759998321533203</c:v>
                </c:pt>
                <c:pt idx="32700">
                  <c:v>44.279998779296875</c:v>
                </c:pt>
                <c:pt idx="32701">
                  <c:v>53.639999389648438</c:v>
                </c:pt>
                <c:pt idx="32702">
                  <c:v>53.400001525878906</c:v>
                </c:pt>
                <c:pt idx="32703">
                  <c:v>56.319999694824219</c:v>
                </c:pt>
                <c:pt idx="32704">
                  <c:v>66.199996948242188</c:v>
                </c:pt>
                <c:pt idx="32705">
                  <c:v>53.720001220703125</c:v>
                </c:pt>
                <c:pt idx="32706">
                  <c:v>50.360000610351563</c:v>
                </c:pt>
                <c:pt idx="32707">
                  <c:v>49.200000762939453</c:v>
                </c:pt>
                <c:pt idx="32708">
                  <c:v>54.840000152587891</c:v>
                </c:pt>
                <c:pt idx="32709">
                  <c:v>62.599998474121094</c:v>
                </c:pt>
                <c:pt idx="32710">
                  <c:v>64</c:v>
                </c:pt>
                <c:pt idx="32711">
                  <c:v>65.120002746582031</c:v>
                </c:pt>
                <c:pt idx="32712">
                  <c:v>65.44000244140625</c:v>
                </c:pt>
                <c:pt idx="32713">
                  <c:v>74.599998474121094</c:v>
                </c:pt>
                <c:pt idx="32714">
                  <c:v>59</c:v>
                </c:pt>
                <c:pt idx="32715">
                  <c:v>64.839996337890625</c:v>
                </c:pt>
                <c:pt idx="32716">
                  <c:v>69.720001220703125</c:v>
                </c:pt>
                <c:pt idx="32717">
                  <c:v>61.599998474121094</c:v>
                </c:pt>
                <c:pt idx="32718">
                  <c:v>71</c:v>
                </c:pt>
                <c:pt idx="32719">
                  <c:v>65.959999084472656</c:v>
                </c:pt>
                <c:pt idx="32720">
                  <c:v>73.760002136230469</c:v>
                </c:pt>
                <c:pt idx="32721">
                  <c:v>67.279998779296875</c:v>
                </c:pt>
                <c:pt idx="32722">
                  <c:v>65.239997863769531</c:v>
                </c:pt>
                <c:pt idx="32723">
                  <c:v>54.720001220703125</c:v>
                </c:pt>
                <c:pt idx="32724">
                  <c:v>53.319999694824219</c:v>
                </c:pt>
                <c:pt idx="32725">
                  <c:v>66.720001220703125</c:v>
                </c:pt>
                <c:pt idx="32726">
                  <c:v>57.319999694824219</c:v>
                </c:pt>
                <c:pt idx="32727">
                  <c:v>53.400001525878906</c:v>
                </c:pt>
                <c:pt idx="32728">
                  <c:v>58.159999847412109</c:v>
                </c:pt>
                <c:pt idx="32729">
                  <c:v>53.639999389648438</c:v>
                </c:pt>
                <c:pt idx="32730">
                  <c:v>61.159999847412109</c:v>
                </c:pt>
                <c:pt idx="32731">
                  <c:v>58.479999542236328</c:v>
                </c:pt>
                <c:pt idx="32732">
                  <c:v>54.919998168945313</c:v>
                </c:pt>
                <c:pt idx="32733">
                  <c:v>56.200000762939453</c:v>
                </c:pt>
                <c:pt idx="32734">
                  <c:v>50.119998931884766</c:v>
                </c:pt>
                <c:pt idx="32735">
                  <c:v>51.919998168945313</c:v>
                </c:pt>
                <c:pt idx="32736">
                  <c:v>39.279998779296875</c:v>
                </c:pt>
                <c:pt idx="32737">
                  <c:v>38.319999694824219</c:v>
                </c:pt>
                <c:pt idx="32738">
                  <c:v>33.919998168945313</c:v>
                </c:pt>
                <c:pt idx="32739">
                  <c:v>34.759998321533203</c:v>
                </c:pt>
                <c:pt idx="32740">
                  <c:v>37.919998168945313</c:v>
                </c:pt>
                <c:pt idx="32741">
                  <c:v>34.680000305175781</c:v>
                </c:pt>
                <c:pt idx="32742">
                  <c:v>28</c:v>
                </c:pt>
                <c:pt idx="32743">
                  <c:v>21.280000686645508</c:v>
                </c:pt>
                <c:pt idx="32744">
                  <c:v>20.319999694824219</c:v>
                </c:pt>
                <c:pt idx="32745">
                  <c:v>19.840000152587891</c:v>
                </c:pt>
                <c:pt idx="32746">
                  <c:v>19.959999084472656</c:v>
                </c:pt>
                <c:pt idx="32747">
                  <c:v>19.799999237060547</c:v>
                </c:pt>
                <c:pt idx="32748">
                  <c:v>19.600000381469727</c:v>
                </c:pt>
                <c:pt idx="32749">
                  <c:v>20.200000762939453</c:v>
                </c:pt>
                <c:pt idx="32750">
                  <c:v>21.559999465942383</c:v>
                </c:pt>
                <c:pt idx="32751">
                  <c:v>20.559999465942383</c:v>
                </c:pt>
                <c:pt idx="32752">
                  <c:v>20.680000305175781</c:v>
                </c:pt>
                <c:pt idx="32753">
                  <c:v>20.360000610351563</c:v>
                </c:pt>
                <c:pt idx="32754">
                  <c:v>19.200000762939453</c:v>
                </c:pt>
                <c:pt idx="32755">
                  <c:v>20.399999618530273</c:v>
                </c:pt>
                <c:pt idx="32756">
                  <c:v>20.200000762939453</c:v>
                </c:pt>
                <c:pt idx="32757">
                  <c:v>19.879999160766602</c:v>
                </c:pt>
                <c:pt idx="32758">
                  <c:v>18.920000076293945</c:v>
                </c:pt>
                <c:pt idx="32759">
                  <c:v>18.920000076293945</c:v>
                </c:pt>
                <c:pt idx="32760">
                  <c:v>19.319999694824219</c:v>
                </c:pt>
                <c:pt idx="32761">
                  <c:v>19.479999542236328</c:v>
                </c:pt>
                <c:pt idx="32762">
                  <c:v>18.559999465942383</c:v>
                </c:pt>
                <c:pt idx="32763">
                  <c:v>20.600000381469727</c:v>
                </c:pt>
                <c:pt idx="32764">
                  <c:v>23.040000915527344</c:v>
                </c:pt>
                <c:pt idx="32765">
                  <c:v>23.079999923706055</c:v>
                </c:pt>
                <c:pt idx="32766">
                  <c:v>22.879999160766602</c:v>
                </c:pt>
                <c:pt idx="32767">
                  <c:v>23.639999389648438</c:v>
                </c:pt>
                <c:pt idx="32768">
                  <c:v>23.840000152587891</c:v>
                </c:pt>
                <c:pt idx="32769">
                  <c:v>23.680000305175781</c:v>
                </c:pt>
                <c:pt idx="32770">
                  <c:v>23.719999313354492</c:v>
                </c:pt>
                <c:pt idx="32771">
                  <c:v>23.479999542236328</c:v>
                </c:pt>
                <c:pt idx="32772">
                  <c:v>40.840000152587891</c:v>
                </c:pt>
                <c:pt idx="32773">
                  <c:v>43.400001525878906</c:v>
                </c:pt>
                <c:pt idx="32774">
                  <c:v>38.959999084472656</c:v>
                </c:pt>
                <c:pt idx="32775">
                  <c:v>51.680000305175781</c:v>
                </c:pt>
                <c:pt idx="32776">
                  <c:v>65.639999389648438</c:v>
                </c:pt>
                <c:pt idx="32777">
                  <c:v>56.240001678466797</c:v>
                </c:pt>
                <c:pt idx="32778">
                  <c:v>51.279998779296875</c:v>
                </c:pt>
                <c:pt idx="32779">
                  <c:v>55.959999084472656</c:v>
                </c:pt>
                <c:pt idx="32780">
                  <c:v>45.400001525878906</c:v>
                </c:pt>
                <c:pt idx="32781">
                  <c:v>47.919998168945313</c:v>
                </c:pt>
                <c:pt idx="32782">
                  <c:v>53.639999389648438</c:v>
                </c:pt>
                <c:pt idx="32783">
                  <c:v>51.840000152587891</c:v>
                </c:pt>
                <c:pt idx="32784">
                  <c:v>58.799999237060547</c:v>
                </c:pt>
                <c:pt idx="32785">
                  <c:v>53.599998474121094</c:v>
                </c:pt>
                <c:pt idx="32786">
                  <c:v>64.040000915527344</c:v>
                </c:pt>
                <c:pt idx="32787">
                  <c:v>63.439998626708984</c:v>
                </c:pt>
                <c:pt idx="32788">
                  <c:v>63.279998779296875</c:v>
                </c:pt>
                <c:pt idx="32789">
                  <c:v>61.759998321533203</c:v>
                </c:pt>
                <c:pt idx="32790">
                  <c:v>64.080001831054688</c:v>
                </c:pt>
                <c:pt idx="32791">
                  <c:v>57.959999084472656</c:v>
                </c:pt>
                <c:pt idx="32792">
                  <c:v>55.680000305175781</c:v>
                </c:pt>
                <c:pt idx="32793">
                  <c:v>68.599998474121094</c:v>
                </c:pt>
                <c:pt idx="32794">
                  <c:v>55.319999694824219</c:v>
                </c:pt>
                <c:pt idx="32795">
                  <c:v>50.720001220703125</c:v>
                </c:pt>
                <c:pt idx="32796">
                  <c:v>67.480003356933594</c:v>
                </c:pt>
                <c:pt idx="32797">
                  <c:v>51.279998779296875</c:v>
                </c:pt>
                <c:pt idx="32798">
                  <c:v>57.360000610351563</c:v>
                </c:pt>
                <c:pt idx="32799">
                  <c:v>50.880001068115234</c:v>
                </c:pt>
                <c:pt idx="32800">
                  <c:v>60.639999389648438</c:v>
                </c:pt>
                <c:pt idx="32801">
                  <c:v>54.639999389648438</c:v>
                </c:pt>
                <c:pt idx="32802">
                  <c:v>57.799999237060547</c:v>
                </c:pt>
                <c:pt idx="32803">
                  <c:v>67.279998779296875</c:v>
                </c:pt>
                <c:pt idx="32804">
                  <c:v>67.400001525878906</c:v>
                </c:pt>
                <c:pt idx="32805">
                  <c:v>63.560001373291016</c:v>
                </c:pt>
                <c:pt idx="32806">
                  <c:v>75.879997253417969</c:v>
                </c:pt>
                <c:pt idx="32807">
                  <c:v>66.279998779296875</c:v>
                </c:pt>
                <c:pt idx="32808">
                  <c:v>67.199996948242188</c:v>
                </c:pt>
                <c:pt idx="32809">
                  <c:v>63.639999389648438</c:v>
                </c:pt>
                <c:pt idx="32810">
                  <c:v>60.639999389648438</c:v>
                </c:pt>
                <c:pt idx="32811">
                  <c:v>68.040000915527344</c:v>
                </c:pt>
                <c:pt idx="32812">
                  <c:v>76.120002746582031</c:v>
                </c:pt>
                <c:pt idx="32813">
                  <c:v>63.279998779296875</c:v>
                </c:pt>
                <c:pt idx="32814">
                  <c:v>71.44000244140625</c:v>
                </c:pt>
                <c:pt idx="32815">
                  <c:v>65.839996337890625</c:v>
                </c:pt>
                <c:pt idx="32816">
                  <c:v>69</c:v>
                </c:pt>
                <c:pt idx="32817">
                  <c:v>71.519996643066406</c:v>
                </c:pt>
                <c:pt idx="32818">
                  <c:v>74.040000915527344</c:v>
                </c:pt>
                <c:pt idx="32819">
                  <c:v>70.040000915527344</c:v>
                </c:pt>
                <c:pt idx="32820">
                  <c:v>70.959999084472656</c:v>
                </c:pt>
                <c:pt idx="32821">
                  <c:v>72.55999755859375</c:v>
                </c:pt>
                <c:pt idx="32822">
                  <c:v>62.959999084472656</c:v>
                </c:pt>
                <c:pt idx="32823">
                  <c:v>57</c:v>
                </c:pt>
                <c:pt idx="32824">
                  <c:v>68.239997863769531</c:v>
                </c:pt>
                <c:pt idx="32825">
                  <c:v>70.959999084472656</c:v>
                </c:pt>
                <c:pt idx="32826">
                  <c:v>71.199996948242188</c:v>
                </c:pt>
                <c:pt idx="32827">
                  <c:v>61.240001678466797</c:v>
                </c:pt>
                <c:pt idx="32828">
                  <c:v>62.880001068115234</c:v>
                </c:pt>
                <c:pt idx="32829">
                  <c:v>67.639999389648438</c:v>
                </c:pt>
                <c:pt idx="32830">
                  <c:v>62.119998931884766</c:v>
                </c:pt>
                <c:pt idx="32831">
                  <c:v>55.959999084472656</c:v>
                </c:pt>
                <c:pt idx="32832">
                  <c:v>47.919998168945313</c:v>
                </c:pt>
                <c:pt idx="32833">
                  <c:v>40.680000305175781</c:v>
                </c:pt>
                <c:pt idx="32834">
                  <c:v>39.880001068115234</c:v>
                </c:pt>
                <c:pt idx="32835">
                  <c:v>35.080001831054688</c:v>
                </c:pt>
                <c:pt idx="32836">
                  <c:v>40.319999694824219</c:v>
                </c:pt>
                <c:pt idx="32837">
                  <c:v>44.119998931884766</c:v>
                </c:pt>
                <c:pt idx="32838">
                  <c:v>38.639999389648438</c:v>
                </c:pt>
                <c:pt idx="32839">
                  <c:v>30.040000915527344</c:v>
                </c:pt>
                <c:pt idx="32840">
                  <c:v>23.239999771118164</c:v>
                </c:pt>
                <c:pt idx="32841">
                  <c:v>20.799999237060547</c:v>
                </c:pt>
                <c:pt idx="32842">
                  <c:v>20.159999847412109</c:v>
                </c:pt>
                <c:pt idx="32843">
                  <c:v>19.959999084472656</c:v>
                </c:pt>
                <c:pt idx="32844">
                  <c:v>20.319999694824219</c:v>
                </c:pt>
                <c:pt idx="32845">
                  <c:v>21.840000152587891</c:v>
                </c:pt>
                <c:pt idx="32846">
                  <c:v>22.360000610351563</c:v>
                </c:pt>
                <c:pt idx="32847">
                  <c:v>21.680000305175781</c:v>
                </c:pt>
                <c:pt idx="32848">
                  <c:v>21.239999771118164</c:v>
                </c:pt>
                <c:pt idx="32849">
                  <c:v>21.520000457763672</c:v>
                </c:pt>
                <c:pt idx="32850">
                  <c:v>22.520000457763672</c:v>
                </c:pt>
                <c:pt idx="32851">
                  <c:v>25.040000915527344</c:v>
                </c:pt>
                <c:pt idx="32852">
                  <c:v>25.399999618530273</c:v>
                </c:pt>
                <c:pt idx="32853">
                  <c:v>23.079999923706055</c:v>
                </c:pt>
                <c:pt idx="32854">
                  <c:v>20.600000381469727</c:v>
                </c:pt>
                <c:pt idx="32855">
                  <c:v>20.040000915527344</c:v>
                </c:pt>
                <c:pt idx="32856">
                  <c:v>22.799999237060547</c:v>
                </c:pt>
                <c:pt idx="32857">
                  <c:v>24.840000152587891</c:v>
                </c:pt>
                <c:pt idx="32858">
                  <c:v>23.479999542236328</c:v>
                </c:pt>
                <c:pt idx="32859">
                  <c:v>20.200000762939453</c:v>
                </c:pt>
                <c:pt idx="32860">
                  <c:v>18.920000076293945</c:v>
                </c:pt>
                <c:pt idx="32861">
                  <c:v>19.479999542236328</c:v>
                </c:pt>
                <c:pt idx="32862">
                  <c:v>19.159999847412109</c:v>
                </c:pt>
                <c:pt idx="32863">
                  <c:v>19.399999618530273</c:v>
                </c:pt>
                <c:pt idx="32864">
                  <c:v>19.440000534057617</c:v>
                </c:pt>
                <c:pt idx="32865">
                  <c:v>18.920000076293945</c:v>
                </c:pt>
                <c:pt idx="32866">
                  <c:v>19.040000915527344</c:v>
                </c:pt>
                <c:pt idx="32867">
                  <c:v>19</c:v>
                </c:pt>
                <c:pt idx="32868">
                  <c:v>19.760000228881836</c:v>
                </c:pt>
                <c:pt idx="32869">
                  <c:v>19.639999389648438</c:v>
                </c:pt>
                <c:pt idx="32870">
                  <c:v>19.520000457763672</c:v>
                </c:pt>
                <c:pt idx="32871">
                  <c:v>21.399999618530273</c:v>
                </c:pt>
                <c:pt idx="32872">
                  <c:v>36.520000457763672</c:v>
                </c:pt>
                <c:pt idx="32873">
                  <c:v>38.840000152587891</c:v>
                </c:pt>
                <c:pt idx="32874">
                  <c:v>42.639999389648438</c:v>
                </c:pt>
                <c:pt idx="32875">
                  <c:v>36.040000915527344</c:v>
                </c:pt>
                <c:pt idx="32876">
                  <c:v>36.720001220703125</c:v>
                </c:pt>
                <c:pt idx="32877">
                  <c:v>66.639999389648438</c:v>
                </c:pt>
                <c:pt idx="32878">
                  <c:v>71.599998474121094</c:v>
                </c:pt>
                <c:pt idx="32879">
                  <c:v>68.879997253417969</c:v>
                </c:pt>
                <c:pt idx="32880">
                  <c:v>67.279998779296875</c:v>
                </c:pt>
                <c:pt idx="32881">
                  <c:v>63.520000457763672</c:v>
                </c:pt>
                <c:pt idx="32882">
                  <c:v>55.840000152587891</c:v>
                </c:pt>
                <c:pt idx="32883">
                  <c:v>50.799999237060547</c:v>
                </c:pt>
                <c:pt idx="32884">
                  <c:v>54.759998321533203</c:v>
                </c:pt>
                <c:pt idx="32885">
                  <c:v>59.840000152587891</c:v>
                </c:pt>
                <c:pt idx="32886">
                  <c:v>53.560001373291016</c:v>
                </c:pt>
                <c:pt idx="32887">
                  <c:v>48.159999847412109</c:v>
                </c:pt>
                <c:pt idx="32888">
                  <c:v>55.119998931884766</c:v>
                </c:pt>
                <c:pt idx="32889">
                  <c:v>52.439998626708984</c:v>
                </c:pt>
                <c:pt idx="32890">
                  <c:v>61.439998626708984</c:v>
                </c:pt>
                <c:pt idx="32891">
                  <c:v>51.599998474121094</c:v>
                </c:pt>
                <c:pt idx="32892">
                  <c:v>60.439998626708984</c:v>
                </c:pt>
                <c:pt idx="32893">
                  <c:v>56.720001220703125</c:v>
                </c:pt>
                <c:pt idx="32894">
                  <c:v>65.160003662109375</c:v>
                </c:pt>
                <c:pt idx="32895">
                  <c:v>61.360000610351563</c:v>
                </c:pt>
                <c:pt idx="32896">
                  <c:v>69.639999389648438</c:v>
                </c:pt>
                <c:pt idx="32897">
                  <c:v>76.239997863769531</c:v>
                </c:pt>
                <c:pt idx="32898">
                  <c:v>63.599998474121094</c:v>
                </c:pt>
                <c:pt idx="32899">
                  <c:v>55.680000305175781</c:v>
                </c:pt>
                <c:pt idx="32900">
                  <c:v>63.560001373291016</c:v>
                </c:pt>
                <c:pt idx="32901">
                  <c:v>68.680000305175781</c:v>
                </c:pt>
                <c:pt idx="32902">
                  <c:v>65.680000305175781</c:v>
                </c:pt>
                <c:pt idx="32903">
                  <c:v>66.760002136230469</c:v>
                </c:pt>
                <c:pt idx="32904">
                  <c:v>64.720001220703125</c:v>
                </c:pt>
                <c:pt idx="32905">
                  <c:v>65.239997863769531</c:v>
                </c:pt>
                <c:pt idx="32906">
                  <c:v>68.120002746582031</c:v>
                </c:pt>
                <c:pt idx="32907">
                  <c:v>64.199996948242188</c:v>
                </c:pt>
                <c:pt idx="32908">
                  <c:v>69.480003356933594</c:v>
                </c:pt>
                <c:pt idx="32909">
                  <c:v>64.199996948242188</c:v>
                </c:pt>
                <c:pt idx="32910">
                  <c:v>77.040000915527344</c:v>
                </c:pt>
                <c:pt idx="32911">
                  <c:v>65</c:v>
                </c:pt>
                <c:pt idx="32912">
                  <c:v>74.55999755859375</c:v>
                </c:pt>
                <c:pt idx="32913">
                  <c:v>60.159999847412109</c:v>
                </c:pt>
                <c:pt idx="32914">
                  <c:v>55.080001831054688</c:v>
                </c:pt>
                <c:pt idx="32915">
                  <c:v>62.520000457763672</c:v>
                </c:pt>
                <c:pt idx="32916">
                  <c:v>62.880001068115234</c:v>
                </c:pt>
                <c:pt idx="32917">
                  <c:v>63.639999389648438</c:v>
                </c:pt>
                <c:pt idx="32918">
                  <c:v>67.519996643066406</c:v>
                </c:pt>
                <c:pt idx="32919">
                  <c:v>56.479999542236328</c:v>
                </c:pt>
                <c:pt idx="32920">
                  <c:v>57.479999542236328</c:v>
                </c:pt>
                <c:pt idx="32921">
                  <c:v>61.680000305175781</c:v>
                </c:pt>
                <c:pt idx="32922">
                  <c:v>60.439998626708984</c:v>
                </c:pt>
                <c:pt idx="32923">
                  <c:v>53.040000915527344</c:v>
                </c:pt>
                <c:pt idx="32924">
                  <c:v>45.639999389648438</c:v>
                </c:pt>
                <c:pt idx="32925">
                  <c:v>35.599998474121094</c:v>
                </c:pt>
                <c:pt idx="32926">
                  <c:v>35</c:v>
                </c:pt>
                <c:pt idx="32927">
                  <c:v>35.919998168945313</c:v>
                </c:pt>
                <c:pt idx="32928">
                  <c:v>34.119998931884766</c:v>
                </c:pt>
                <c:pt idx="32929">
                  <c:v>26.639999389648438</c:v>
                </c:pt>
                <c:pt idx="32930">
                  <c:v>27.440000534057617</c:v>
                </c:pt>
                <c:pt idx="32931">
                  <c:v>25.760000228881836</c:v>
                </c:pt>
                <c:pt idx="32932">
                  <c:v>21.559999465942383</c:v>
                </c:pt>
                <c:pt idx="32933">
                  <c:v>21.399999618530273</c:v>
                </c:pt>
                <c:pt idx="32934">
                  <c:v>20.559999465942383</c:v>
                </c:pt>
                <c:pt idx="32935">
                  <c:v>20.799999237060547</c:v>
                </c:pt>
                <c:pt idx="32936">
                  <c:v>20.479999542236328</c:v>
                </c:pt>
                <c:pt idx="32937">
                  <c:v>20.440000534057617</c:v>
                </c:pt>
                <c:pt idx="32938">
                  <c:v>20.520000457763672</c:v>
                </c:pt>
                <c:pt idx="32939">
                  <c:v>20.079999923706055</c:v>
                </c:pt>
                <c:pt idx="32940">
                  <c:v>20.959999084472656</c:v>
                </c:pt>
                <c:pt idx="32941">
                  <c:v>21.920000076293945</c:v>
                </c:pt>
                <c:pt idx="32942">
                  <c:v>22.319999694824219</c:v>
                </c:pt>
                <c:pt idx="32943">
                  <c:v>20.760000228881836</c:v>
                </c:pt>
                <c:pt idx="32944">
                  <c:v>20.799999237060547</c:v>
                </c:pt>
                <c:pt idx="32945">
                  <c:v>20.959999084472656</c:v>
                </c:pt>
                <c:pt idx="32946">
                  <c:v>20.760000228881836</c:v>
                </c:pt>
                <c:pt idx="32947">
                  <c:v>20.479999542236328</c:v>
                </c:pt>
                <c:pt idx="32948">
                  <c:v>20.200000762939453</c:v>
                </c:pt>
                <c:pt idx="32949">
                  <c:v>20.079999923706055</c:v>
                </c:pt>
                <c:pt idx="32950">
                  <c:v>19.959999084472656</c:v>
                </c:pt>
                <c:pt idx="32951">
                  <c:v>19.719999313354492</c:v>
                </c:pt>
                <c:pt idx="32952">
                  <c:v>19.200000762939453</c:v>
                </c:pt>
                <c:pt idx="32953">
                  <c:v>19.040000915527344</c:v>
                </c:pt>
                <c:pt idx="32954">
                  <c:v>18.959999084472656</c:v>
                </c:pt>
                <c:pt idx="32955">
                  <c:v>19.319999694824219</c:v>
                </c:pt>
                <c:pt idx="32956">
                  <c:v>19.399999618530273</c:v>
                </c:pt>
                <c:pt idx="32957">
                  <c:v>19.719999313354492</c:v>
                </c:pt>
                <c:pt idx="32958">
                  <c:v>20.239999771118164</c:v>
                </c:pt>
                <c:pt idx="32959">
                  <c:v>19.559999465942383</c:v>
                </c:pt>
                <c:pt idx="32960">
                  <c:v>19.559999465942383</c:v>
                </c:pt>
                <c:pt idx="32961">
                  <c:v>19.079999923706055</c:v>
                </c:pt>
                <c:pt idx="32962">
                  <c:v>19.239999771118164</c:v>
                </c:pt>
                <c:pt idx="32963">
                  <c:v>19.319999694824219</c:v>
                </c:pt>
                <c:pt idx="32964">
                  <c:v>38.279998779296875</c:v>
                </c:pt>
                <c:pt idx="32965">
                  <c:v>42.799999237060547</c:v>
                </c:pt>
                <c:pt idx="32966">
                  <c:v>47.279998779296875</c:v>
                </c:pt>
                <c:pt idx="32967">
                  <c:v>57.439998626708984</c:v>
                </c:pt>
                <c:pt idx="32968">
                  <c:v>79.239997863769531</c:v>
                </c:pt>
                <c:pt idx="32969">
                  <c:v>55.720001220703125</c:v>
                </c:pt>
                <c:pt idx="32970">
                  <c:v>57.720001220703125</c:v>
                </c:pt>
                <c:pt idx="32971">
                  <c:v>50.919998168945313</c:v>
                </c:pt>
                <c:pt idx="32972">
                  <c:v>47.720001220703125</c:v>
                </c:pt>
                <c:pt idx="32973">
                  <c:v>49.720001220703125</c:v>
                </c:pt>
                <c:pt idx="32974">
                  <c:v>49.040000915527344</c:v>
                </c:pt>
                <c:pt idx="32975">
                  <c:v>53.599998474121094</c:v>
                </c:pt>
                <c:pt idx="32976">
                  <c:v>54.799999237060547</c:v>
                </c:pt>
                <c:pt idx="32977">
                  <c:v>59.840000152587891</c:v>
                </c:pt>
                <c:pt idx="32978">
                  <c:v>51.799999237060547</c:v>
                </c:pt>
                <c:pt idx="32979">
                  <c:v>47.240001678466797</c:v>
                </c:pt>
                <c:pt idx="32980">
                  <c:v>53.720001220703125</c:v>
                </c:pt>
                <c:pt idx="32981">
                  <c:v>49.919998168945313</c:v>
                </c:pt>
                <c:pt idx="32982">
                  <c:v>53.119998931884766</c:v>
                </c:pt>
                <c:pt idx="32983">
                  <c:v>49.840000152587891</c:v>
                </c:pt>
                <c:pt idx="32984">
                  <c:v>58.040000915527344</c:v>
                </c:pt>
                <c:pt idx="32985">
                  <c:v>44.439998626708984</c:v>
                </c:pt>
                <c:pt idx="32986">
                  <c:v>47.520000457763672</c:v>
                </c:pt>
                <c:pt idx="32987">
                  <c:v>50.520000457763672</c:v>
                </c:pt>
                <c:pt idx="32988">
                  <c:v>47.840000152587891</c:v>
                </c:pt>
                <c:pt idx="32989">
                  <c:v>56.279998779296875</c:v>
                </c:pt>
                <c:pt idx="32990">
                  <c:v>48.599998474121094</c:v>
                </c:pt>
                <c:pt idx="32991">
                  <c:v>45.799999237060547</c:v>
                </c:pt>
                <c:pt idx="32992">
                  <c:v>45.080001831054688</c:v>
                </c:pt>
                <c:pt idx="32993">
                  <c:v>59.599998474121094</c:v>
                </c:pt>
                <c:pt idx="32994">
                  <c:v>57.119998931884766</c:v>
                </c:pt>
                <c:pt idx="32995">
                  <c:v>58.159999847412109</c:v>
                </c:pt>
                <c:pt idx="32996">
                  <c:v>57.560001373291016</c:v>
                </c:pt>
                <c:pt idx="32997">
                  <c:v>56.599998474121094</c:v>
                </c:pt>
                <c:pt idx="32998">
                  <c:v>57.479999542236328</c:v>
                </c:pt>
                <c:pt idx="32999">
                  <c:v>62.759998321533203</c:v>
                </c:pt>
                <c:pt idx="33000">
                  <c:v>62.799999237060547</c:v>
                </c:pt>
                <c:pt idx="33001">
                  <c:v>56.919998168945313</c:v>
                </c:pt>
                <c:pt idx="33002">
                  <c:v>71.040000915527344</c:v>
                </c:pt>
                <c:pt idx="33003">
                  <c:v>82.919998168945313</c:v>
                </c:pt>
                <c:pt idx="33004">
                  <c:v>59.159999847412109</c:v>
                </c:pt>
                <c:pt idx="33005">
                  <c:v>61.599998474121094</c:v>
                </c:pt>
                <c:pt idx="33006">
                  <c:v>53.119998931884766</c:v>
                </c:pt>
                <c:pt idx="33007">
                  <c:v>59.880001068115234</c:v>
                </c:pt>
                <c:pt idx="33008">
                  <c:v>55.520000457763672</c:v>
                </c:pt>
                <c:pt idx="33009">
                  <c:v>55.680000305175781</c:v>
                </c:pt>
                <c:pt idx="33010">
                  <c:v>63.159999847412109</c:v>
                </c:pt>
                <c:pt idx="33011">
                  <c:v>71.040000915527344</c:v>
                </c:pt>
                <c:pt idx="33012">
                  <c:v>65</c:v>
                </c:pt>
                <c:pt idx="33013">
                  <c:v>62.880001068115234</c:v>
                </c:pt>
                <c:pt idx="33014">
                  <c:v>61.360000610351563</c:v>
                </c:pt>
                <c:pt idx="33015">
                  <c:v>64.55999755859375</c:v>
                </c:pt>
                <c:pt idx="33016">
                  <c:v>55.200000762939453</c:v>
                </c:pt>
                <c:pt idx="33017">
                  <c:v>57.880001068115234</c:v>
                </c:pt>
                <c:pt idx="33018">
                  <c:v>64.279998779296875</c:v>
                </c:pt>
                <c:pt idx="33019">
                  <c:v>55.360000610351563</c:v>
                </c:pt>
                <c:pt idx="33020">
                  <c:v>48.279998779296875</c:v>
                </c:pt>
                <c:pt idx="33021">
                  <c:v>37.680000305175781</c:v>
                </c:pt>
                <c:pt idx="33022">
                  <c:v>35.360000610351563</c:v>
                </c:pt>
                <c:pt idx="33023">
                  <c:v>34</c:v>
                </c:pt>
                <c:pt idx="33024">
                  <c:v>31.799999237060547</c:v>
                </c:pt>
                <c:pt idx="33025">
                  <c:v>32.400001525878906</c:v>
                </c:pt>
                <c:pt idx="33026">
                  <c:v>27</c:v>
                </c:pt>
                <c:pt idx="33027">
                  <c:v>26.840000152587891</c:v>
                </c:pt>
                <c:pt idx="33028">
                  <c:v>25.399999618530273</c:v>
                </c:pt>
                <c:pt idx="33029">
                  <c:v>21</c:v>
                </c:pt>
                <c:pt idx="33030">
                  <c:v>20.799999237060547</c:v>
                </c:pt>
                <c:pt idx="33031">
                  <c:v>20.399999618530273</c:v>
                </c:pt>
                <c:pt idx="33032">
                  <c:v>20.399999618530273</c:v>
                </c:pt>
                <c:pt idx="33033">
                  <c:v>20.239999771118164</c:v>
                </c:pt>
                <c:pt idx="33034">
                  <c:v>20.120000839233398</c:v>
                </c:pt>
                <c:pt idx="33035">
                  <c:v>20.479999542236328</c:v>
                </c:pt>
                <c:pt idx="33036">
                  <c:v>21.200000762939453</c:v>
                </c:pt>
                <c:pt idx="33037">
                  <c:v>22.360000610351563</c:v>
                </c:pt>
                <c:pt idx="33038">
                  <c:v>21.239999771118164</c:v>
                </c:pt>
                <c:pt idx="33039">
                  <c:v>21</c:v>
                </c:pt>
                <c:pt idx="33040">
                  <c:v>21.239999771118164</c:v>
                </c:pt>
                <c:pt idx="33041">
                  <c:v>21.520000457763672</c:v>
                </c:pt>
                <c:pt idx="33042">
                  <c:v>20.520000457763672</c:v>
                </c:pt>
                <c:pt idx="33043">
                  <c:v>20.600000381469727</c:v>
                </c:pt>
                <c:pt idx="33044">
                  <c:v>20.440000534057617</c:v>
                </c:pt>
                <c:pt idx="33045">
                  <c:v>20.319999694824219</c:v>
                </c:pt>
                <c:pt idx="33046">
                  <c:v>20</c:v>
                </c:pt>
                <c:pt idx="33047">
                  <c:v>19.719999313354492</c:v>
                </c:pt>
                <c:pt idx="33048">
                  <c:v>19.319999694824219</c:v>
                </c:pt>
                <c:pt idx="33049">
                  <c:v>19.280000686645508</c:v>
                </c:pt>
                <c:pt idx="33050">
                  <c:v>19.479999542236328</c:v>
                </c:pt>
                <c:pt idx="33051">
                  <c:v>19.319999694824219</c:v>
                </c:pt>
                <c:pt idx="33052">
                  <c:v>19.399999618530273</c:v>
                </c:pt>
                <c:pt idx="33053">
                  <c:v>20</c:v>
                </c:pt>
                <c:pt idx="33054">
                  <c:v>20.760000228881836</c:v>
                </c:pt>
                <c:pt idx="33055">
                  <c:v>20.040000915527344</c:v>
                </c:pt>
                <c:pt idx="33056">
                  <c:v>19.319999694824219</c:v>
                </c:pt>
                <c:pt idx="33057">
                  <c:v>19.239999771118164</c:v>
                </c:pt>
                <c:pt idx="33058">
                  <c:v>19.520000457763672</c:v>
                </c:pt>
                <c:pt idx="33059">
                  <c:v>20</c:v>
                </c:pt>
                <c:pt idx="33060">
                  <c:v>29.479999542236328</c:v>
                </c:pt>
                <c:pt idx="33061">
                  <c:v>60.080001831054688</c:v>
                </c:pt>
                <c:pt idx="33062">
                  <c:v>65.400001525878906</c:v>
                </c:pt>
                <c:pt idx="33063">
                  <c:v>49.200000762939453</c:v>
                </c:pt>
                <c:pt idx="33064">
                  <c:v>59.360000610351563</c:v>
                </c:pt>
                <c:pt idx="33065">
                  <c:v>47.200000762939453</c:v>
                </c:pt>
                <c:pt idx="33066">
                  <c:v>54.520000457763672</c:v>
                </c:pt>
                <c:pt idx="33067">
                  <c:v>50.599998474121094</c:v>
                </c:pt>
                <c:pt idx="33068">
                  <c:v>45.799999237060547</c:v>
                </c:pt>
                <c:pt idx="33069">
                  <c:v>44.279998779296875</c:v>
                </c:pt>
                <c:pt idx="33070">
                  <c:v>47.080001831054688</c:v>
                </c:pt>
                <c:pt idx="33071">
                  <c:v>53.400001525878906</c:v>
                </c:pt>
                <c:pt idx="33072">
                  <c:v>57.919998168945313</c:v>
                </c:pt>
                <c:pt idx="33073">
                  <c:v>57.279998779296875</c:v>
                </c:pt>
                <c:pt idx="33074">
                  <c:v>48.040000915527344</c:v>
                </c:pt>
                <c:pt idx="33075">
                  <c:v>48.840000152587891</c:v>
                </c:pt>
                <c:pt idx="33076">
                  <c:v>52.680000305175781</c:v>
                </c:pt>
                <c:pt idx="33077">
                  <c:v>47.360000610351563</c:v>
                </c:pt>
                <c:pt idx="33078">
                  <c:v>49.880001068115234</c:v>
                </c:pt>
                <c:pt idx="33079">
                  <c:v>47.919998168945313</c:v>
                </c:pt>
                <c:pt idx="33080">
                  <c:v>46.319999694824219</c:v>
                </c:pt>
                <c:pt idx="33081">
                  <c:v>52.200000762939453</c:v>
                </c:pt>
                <c:pt idx="33082">
                  <c:v>51.119998931884766</c:v>
                </c:pt>
                <c:pt idx="33083">
                  <c:v>48.279998779296875</c:v>
                </c:pt>
                <c:pt idx="33084">
                  <c:v>58.639999389648438</c:v>
                </c:pt>
                <c:pt idx="33085">
                  <c:v>46.360000610351563</c:v>
                </c:pt>
                <c:pt idx="33086">
                  <c:v>50</c:v>
                </c:pt>
                <c:pt idx="33087">
                  <c:v>46.520000457763672</c:v>
                </c:pt>
                <c:pt idx="33088">
                  <c:v>50.759998321533203</c:v>
                </c:pt>
                <c:pt idx="33089">
                  <c:v>45.959999084472656</c:v>
                </c:pt>
                <c:pt idx="33090">
                  <c:v>58.680000305175781</c:v>
                </c:pt>
                <c:pt idx="33091">
                  <c:v>58.840000152587891</c:v>
                </c:pt>
                <c:pt idx="33092">
                  <c:v>65.199996948242188</c:v>
                </c:pt>
                <c:pt idx="33093">
                  <c:v>65.839996337890625</c:v>
                </c:pt>
                <c:pt idx="33094">
                  <c:v>78.279998779296875</c:v>
                </c:pt>
                <c:pt idx="33095">
                  <c:v>59.360000610351563</c:v>
                </c:pt>
                <c:pt idx="33096">
                  <c:v>60.919998168945313</c:v>
                </c:pt>
                <c:pt idx="33097">
                  <c:v>58.560001373291016</c:v>
                </c:pt>
                <c:pt idx="33098">
                  <c:v>61.080001831054688</c:v>
                </c:pt>
                <c:pt idx="33099">
                  <c:v>73.760002136230469</c:v>
                </c:pt>
                <c:pt idx="33100">
                  <c:v>74.080001831054688</c:v>
                </c:pt>
                <c:pt idx="33101">
                  <c:v>79.040000915527344</c:v>
                </c:pt>
                <c:pt idx="33102">
                  <c:v>68.319999694824219</c:v>
                </c:pt>
                <c:pt idx="33103">
                  <c:v>72.239997863769531</c:v>
                </c:pt>
                <c:pt idx="33104">
                  <c:v>53.680000305175781</c:v>
                </c:pt>
                <c:pt idx="33105">
                  <c:v>66.44000244140625</c:v>
                </c:pt>
                <c:pt idx="33106">
                  <c:v>63.319999694824219</c:v>
                </c:pt>
                <c:pt idx="33107">
                  <c:v>61.319999694824219</c:v>
                </c:pt>
                <c:pt idx="33108">
                  <c:v>65.800003051757813</c:v>
                </c:pt>
                <c:pt idx="33109">
                  <c:v>64.239997863769531</c:v>
                </c:pt>
                <c:pt idx="33110">
                  <c:v>59.599998474121094</c:v>
                </c:pt>
                <c:pt idx="33111">
                  <c:v>65.120002746582031</c:v>
                </c:pt>
                <c:pt idx="33112">
                  <c:v>59.959999084472656</c:v>
                </c:pt>
                <c:pt idx="33113">
                  <c:v>57.240001678466797</c:v>
                </c:pt>
                <c:pt idx="33114">
                  <c:v>55.200000762939453</c:v>
                </c:pt>
                <c:pt idx="33115">
                  <c:v>58.119998931884766</c:v>
                </c:pt>
                <c:pt idx="33116">
                  <c:v>51.040000915527344</c:v>
                </c:pt>
                <c:pt idx="33117">
                  <c:v>38.840000152587891</c:v>
                </c:pt>
                <c:pt idx="33118">
                  <c:v>34.840000152587891</c:v>
                </c:pt>
                <c:pt idx="33119">
                  <c:v>34.720001220703125</c:v>
                </c:pt>
                <c:pt idx="33120">
                  <c:v>36.479999542236328</c:v>
                </c:pt>
                <c:pt idx="33121">
                  <c:v>37.840000152587891</c:v>
                </c:pt>
                <c:pt idx="33122">
                  <c:v>28.280000686645508</c:v>
                </c:pt>
                <c:pt idx="33123">
                  <c:v>27.920000076293945</c:v>
                </c:pt>
                <c:pt idx="33124">
                  <c:v>24.879999160766602</c:v>
                </c:pt>
                <c:pt idx="33125">
                  <c:v>21</c:v>
                </c:pt>
                <c:pt idx="33126">
                  <c:v>21</c:v>
                </c:pt>
                <c:pt idx="33127">
                  <c:v>20.959999084472656</c:v>
                </c:pt>
                <c:pt idx="33128">
                  <c:v>21.120000839233398</c:v>
                </c:pt>
                <c:pt idx="33129">
                  <c:v>21.399999618530273</c:v>
                </c:pt>
                <c:pt idx="33130">
                  <c:v>21.399999618530273</c:v>
                </c:pt>
                <c:pt idx="33131">
                  <c:v>21.040000915527344</c:v>
                </c:pt>
                <c:pt idx="33132">
                  <c:v>20.319999694824219</c:v>
                </c:pt>
                <c:pt idx="33133">
                  <c:v>21.879999160766602</c:v>
                </c:pt>
                <c:pt idx="33134">
                  <c:v>21.760000228881836</c:v>
                </c:pt>
                <c:pt idx="33135">
                  <c:v>21.639999389648438</c:v>
                </c:pt>
                <c:pt idx="33136">
                  <c:v>21.559999465942383</c:v>
                </c:pt>
                <c:pt idx="33137">
                  <c:v>21.159999847412109</c:v>
                </c:pt>
                <c:pt idx="33138">
                  <c:v>21.200000762939453</c:v>
                </c:pt>
                <c:pt idx="33139">
                  <c:v>21.399999618530273</c:v>
                </c:pt>
                <c:pt idx="33140">
                  <c:v>20.879999160766602</c:v>
                </c:pt>
                <c:pt idx="33141">
                  <c:v>19.399999618530273</c:v>
                </c:pt>
                <c:pt idx="33142">
                  <c:v>19.399999618530273</c:v>
                </c:pt>
                <c:pt idx="33143">
                  <c:v>19.239999771118164</c:v>
                </c:pt>
                <c:pt idx="33144">
                  <c:v>19.440000534057617</c:v>
                </c:pt>
                <c:pt idx="33145">
                  <c:v>19.280000686645508</c:v>
                </c:pt>
                <c:pt idx="33146">
                  <c:v>19.719999313354492</c:v>
                </c:pt>
                <c:pt idx="33147">
                  <c:v>19.879999160766602</c:v>
                </c:pt>
                <c:pt idx="33148">
                  <c:v>19.840000152587891</c:v>
                </c:pt>
                <c:pt idx="33149">
                  <c:v>19.920000076293945</c:v>
                </c:pt>
                <c:pt idx="33150">
                  <c:v>19.719999313354492</c:v>
                </c:pt>
                <c:pt idx="33151">
                  <c:v>19.319999694824219</c:v>
                </c:pt>
                <c:pt idx="33152">
                  <c:v>19.520000457763672</c:v>
                </c:pt>
                <c:pt idx="33153">
                  <c:v>19.479999542236328</c:v>
                </c:pt>
                <c:pt idx="33154">
                  <c:v>19.360000610351563</c:v>
                </c:pt>
                <c:pt idx="33155">
                  <c:v>25.040000915527344</c:v>
                </c:pt>
                <c:pt idx="33156">
                  <c:v>35.279998779296875</c:v>
                </c:pt>
                <c:pt idx="33157">
                  <c:v>48.279998779296875</c:v>
                </c:pt>
                <c:pt idx="33158">
                  <c:v>59.840000152587891</c:v>
                </c:pt>
                <c:pt idx="33159">
                  <c:v>67.839996337890625</c:v>
                </c:pt>
                <c:pt idx="33160">
                  <c:v>60.840000152587891</c:v>
                </c:pt>
                <c:pt idx="33161">
                  <c:v>46.520000457763672</c:v>
                </c:pt>
                <c:pt idx="33162">
                  <c:v>50.520000457763672</c:v>
                </c:pt>
                <c:pt idx="33163">
                  <c:v>60.880001068115234</c:v>
                </c:pt>
                <c:pt idx="33164">
                  <c:v>45.080001831054688</c:v>
                </c:pt>
                <c:pt idx="33165">
                  <c:v>44.560001373291016</c:v>
                </c:pt>
                <c:pt idx="33166">
                  <c:v>49.159999847412109</c:v>
                </c:pt>
                <c:pt idx="33167">
                  <c:v>51.200000762939453</c:v>
                </c:pt>
                <c:pt idx="33168">
                  <c:v>60.360000610351563</c:v>
                </c:pt>
                <c:pt idx="33169">
                  <c:v>59.279998779296875</c:v>
                </c:pt>
                <c:pt idx="33170">
                  <c:v>62.799999237060547</c:v>
                </c:pt>
                <c:pt idx="33171">
                  <c:v>52.520000457763672</c:v>
                </c:pt>
                <c:pt idx="33172">
                  <c:v>49.680000305175781</c:v>
                </c:pt>
                <c:pt idx="33173">
                  <c:v>64.44000244140625</c:v>
                </c:pt>
                <c:pt idx="33174">
                  <c:v>57.080001831054688</c:v>
                </c:pt>
                <c:pt idx="33175">
                  <c:v>46.680000305175781</c:v>
                </c:pt>
                <c:pt idx="33176">
                  <c:v>50.840000152587891</c:v>
                </c:pt>
                <c:pt idx="33177">
                  <c:v>47.319999694824219</c:v>
                </c:pt>
                <c:pt idx="33178">
                  <c:v>49.360000610351563</c:v>
                </c:pt>
                <c:pt idx="33179">
                  <c:v>64.55999755859375</c:v>
                </c:pt>
                <c:pt idx="33180">
                  <c:v>47.560001373291016</c:v>
                </c:pt>
                <c:pt idx="33181">
                  <c:v>48.560001373291016</c:v>
                </c:pt>
                <c:pt idx="33182">
                  <c:v>50.599998474121094</c:v>
                </c:pt>
                <c:pt idx="33183">
                  <c:v>48.479999542236328</c:v>
                </c:pt>
                <c:pt idx="33184">
                  <c:v>48.840000152587891</c:v>
                </c:pt>
                <c:pt idx="33185">
                  <c:v>49.840000152587891</c:v>
                </c:pt>
                <c:pt idx="33186">
                  <c:v>67.199996948242188</c:v>
                </c:pt>
                <c:pt idx="33187">
                  <c:v>64.519996643066406</c:v>
                </c:pt>
                <c:pt idx="33188">
                  <c:v>60.200000762939453</c:v>
                </c:pt>
                <c:pt idx="33189">
                  <c:v>57.959999084472656</c:v>
                </c:pt>
                <c:pt idx="33190">
                  <c:v>57.919998168945313</c:v>
                </c:pt>
                <c:pt idx="33191">
                  <c:v>53.759998321533203</c:v>
                </c:pt>
                <c:pt idx="33192">
                  <c:v>67.480003356933594</c:v>
                </c:pt>
                <c:pt idx="33193">
                  <c:v>73.720001220703125</c:v>
                </c:pt>
                <c:pt idx="33194">
                  <c:v>58.720001220703125</c:v>
                </c:pt>
                <c:pt idx="33195">
                  <c:v>71.160003662109375</c:v>
                </c:pt>
                <c:pt idx="33196">
                  <c:v>70.800003051757813</c:v>
                </c:pt>
                <c:pt idx="33197">
                  <c:v>69.599998474121094</c:v>
                </c:pt>
                <c:pt idx="33198">
                  <c:v>54</c:v>
                </c:pt>
                <c:pt idx="33199">
                  <c:v>54.639999389648438</c:v>
                </c:pt>
                <c:pt idx="33200">
                  <c:v>66.959999084472656</c:v>
                </c:pt>
                <c:pt idx="33201">
                  <c:v>67.319999694824219</c:v>
                </c:pt>
                <c:pt idx="33202">
                  <c:v>58.959999084472656</c:v>
                </c:pt>
                <c:pt idx="33203">
                  <c:v>64.839996337890625</c:v>
                </c:pt>
                <c:pt idx="33204">
                  <c:v>55.439998626708984</c:v>
                </c:pt>
                <c:pt idx="33205">
                  <c:v>61.439998626708984</c:v>
                </c:pt>
                <c:pt idx="33206">
                  <c:v>58.520000457763672</c:v>
                </c:pt>
                <c:pt idx="33207">
                  <c:v>53.759998321533203</c:v>
                </c:pt>
                <c:pt idx="33208">
                  <c:v>54.599998474121094</c:v>
                </c:pt>
                <c:pt idx="33209">
                  <c:v>54.240001678466797</c:v>
                </c:pt>
                <c:pt idx="33210">
                  <c:v>56.959999084472656</c:v>
                </c:pt>
                <c:pt idx="33211">
                  <c:v>50.720001220703125</c:v>
                </c:pt>
                <c:pt idx="33212">
                  <c:v>54.599998474121094</c:v>
                </c:pt>
                <c:pt idx="33213">
                  <c:v>42.680000305175781</c:v>
                </c:pt>
                <c:pt idx="33214">
                  <c:v>39.759998321533203</c:v>
                </c:pt>
                <c:pt idx="33215">
                  <c:v>36.479999542236328</c:v>
                </c:pt>
                <c:pt idx="33216">
                  <c:v>30.600000381469727</c:v>
                </c:pt>
                <c:pt idx="33217">
                  <c:v>28.840000152587891</c:v>
                </c:pt>
                <c:pt idx="33218">
                  <c:v>27.879999160766602</c:v>
                </c:pt>
                <c:pt idx="33219">
                  <c:v>26.040000915527344</c:v>
                </c:pt>
                <c:pt idx="33220">
                  <c:v>24.280000686645508</c:v>
                </c:pt>
                <c:pt idx="33221">
                  <c:v>21.559999465942383</c:v>
                </c:pt>
                <c:pt idx="33222">
                  <c:v>21.600000381469727</c:v>
                </c:pt>
                <c:pt idx="33223">
                  <c:v>22</c:v>
                </c:pt>
                <c:pt idx="33224">
                  <c:v>22.200000762939453</c:v>
                </c:pt>
                <c:pt idx="33225">
                  <c:v>22.040000915527344</c:v>
                </c:pt>
                <c:pt idx="33226">
                  <c:v>21.840000152587891</c:v>
                </c:pt>
                <c:pt idx="33227">
                  <c:v>22.120000839233398</c:v>
                </c:pt>
                <c:pt idx="33228">
                  <c:v>21.120000839233398</c:v>
                </c:pt>
                <c:pt idx="33229">
                  <c:v>21.799999237060547</c:v>
                </c:pt>
                <c:pt idx="33230">
                  <c:v>22.280000686645508</c:v>
                </c:pt>
                <c:pt idx="33231">
                  <c:v>22.520000457763672</c:v>
                </c:pt>
                <c:pt idx="33232">
                  <c:v>22.440000534057617</c:v>
                </c:pt>
                <c:pt idx="33233">
                  <c:v>21.959999084472656</c:v>
                </c:pt>
                <c:pt idx="33234">
                  <c:v>21.879999160766602</c:v>
                </c:pt>
                <c:pt idx="33235">
                  <c:v>21.319999694824219</c:v>
                </c:pt>
                <c:pt idx="33236">
                  <c:v>21.319999694824219</c:v>
                </c:pt>
                <c:pt idx="33237">
                  <c:v>19.920000076293945</c:v>
                </c:pt>
                <c:pt idx="33238">
                  <c:v>20</c:v>
                </c:pt>
                <c:pt idx="33239">
                  <c:v>20.280000686645508</c:v>
                </c:pt>
                <c:pt idx="33240">
                  <c:v>20.200000762939453</c:v>
                </c:pt>
                <c:pt idx="33241">
                  <c:v>20.799999237060547</c:v>
                </c:pt>
                <c:pt idx="33242">
                  <c:v>20.600000381469727</c:v>
                </c:pt>
                <c:pt idx="33243">
                  <c:v>20.639999389648438</c:v>
                </c:pt>
                <c:pt idx="33244">
                  <c:v>19.959999084472656</c:v>
                </c:pt>
                <c:pt idx="33245">
                  <c:v>20.360000610351563</c:v>
                </c:pt>
                <c:pt idx="33246">
                  <c:v>20.479999542236328</c:v>
                </c:pt>
                <c:pt idx="33247">
                  <c:v>20.680000305175781</c:v>
                </c:pt>
                <c:pt idx="33248">
                  <c:v>24.840000152587891</c:v>
                </c:pt>
                <c:pt idx="33249">
                  <c:v>34.959999084472656</c:v>
                </c:pt>
                <c:pt idx="33250">
                  <c:v>33.479999542236328</c:v>
                </c:pt>
                <c:pt idx="33251">
                  <c:v>37.919998168945313</c:v>
                </c:pt>
                <c:pt idx="33252">
                  <c:v>53.639999389648438</c:v>
                </c:pt>
                <c:pt idx="33253">
                  <c:v>67.360000610351563</c:v>
                </c:pt>
                <c:pt idx="33254">
                  <c:v>44.639999389648438</c:v>
                </c:pt>
                <c:pt idx="33255">
                  <c:v>43.880001068115234</c:v>
                </c:pt>
                <c:pt idx="33256">
                  <c:v>43.560001373291016</c:v>
                </c:pt>
                <c:pt idx="33257">
                  <c:v>43</c:v>
                </c:pt>
                <c:pt idx="33258">
                  <c:v>49.319999694824219</c:v>
                </c:pt>
                <c:pt idx="33259">
                  <c:v>54.040000915527344</c:v>
                </c:pt>
                <c:pt idx="33260">
                  <c:v>55.520000457763672</c:v>
                </c:pt>
                <c:pt idx="33261">
                  <c:v>56</c:v>
                </c:pt>
                <c:pt idx="33262">
                  <c:v>53.279998779296875</c:v>
                </c:pt>
                <c:pt idx="33263">
                  <c:v>51.599998474121094</c:v>
                </c:pt>
                <c:pt idx="33264">
                  <c:v>63.319999694824219</c:v>
                </c:pt>
                <c:pt idx="33265">
                  <c:v>58.959999084472656</c:v>
                </c:pt>
                <c:pt idx="33266">
                  <c:v>59.080001831054688</c:v>
                </c:pt>
                <c:pt idx="33267">
                  <c:v>47.840000152587891</c:v>
                </c:pt>
                <c:pt idx="33268">
                  <c:v>48.279998779296875</c:v>
                </c:pt>
                <c:pt idx="33269">
                  <c:v>50.959999084472656</c:v>
                </c:pt>
                <c:pt idx="33270">
                  <c:v>50.279998779296875</c:v>
                </c:pt>
                <c:pt idx="33271">
                  <c:v>53.240001678466797</c:v>
                </c:pt>
                <c:pt idx="33272">
                  <c:v>49.279998779296875</c:v>
                </c:pt>
                <c:pt idx="33273">
                  <c:v>54.720001220703125</c:v>
                </c:pt>
                <c:pt idx="33274">
                  <c:v>54</c:v>
                </c:pt>
                <c:pt idx="33275">
                  <c:v>52.400001525878906</c:v>
                </c:pt>
                <c:pt idx="33276">
                  <c:v>52.959999084472656</c:v>
                </c:pt>
                <c:pt idx="33277">
                  <c:v>53.200000762939453</c:v>
                </c:pt>
                <c:pt idx="33278">
                  <c:v>58.759998321533203</c:v>
                </c:pt>
                <c:pt idx="33279">
                  <c:v>58.959999084472656</c:v>
                </c:pt>
                <c:pt idx="33280">
                  <c:v>56.119998931884766</c:v>
                </c:pt>
                <c:pt idx="33281">
                  <c:v>49.599998474121094</c:v>
                </c:pt>
                <c:pt idx="33282">
                  <c:v>63.080001831054688</c:v>
                </c:pt>
                <c:pt idx="33283">
                  <c:v>62.880001068115234</c:v>
                </c:pt>
                <c:pt idx="33284">
                  <c:v>63.959999084472656</c:v>
                </c:pt>
                <c:pt idx="33285">
                  <c:v>52.959999084472656</c:v>
                </c:pt>
                <c:pt idx="33286">
                  <c:v>59.720001220703125</c:v>
                </c:pt>
                <c:pt idx="33287">
                  <c:v>57.400001525878906</c:v>
                </c:pt>
                <c:pt idx="33288">
                  <c:v>61.119998931884766</c:v>
                </c:pt>
                <c:pt idx="33289">
                  <c:v>59.840000152587891</c:v>
                </c:pt>
                <c:pt idx="33290">
                  <c:v>62.560001373291016</c:v>
                </c:pt>
                <c:pt idx="33291">
                  <c:v>59.479999542236328</c:v>
                </c:pt>
                <c:pt idx="33292">
                  <c:v>64.680000305175781</c:v>
                </c:pt>
                <c:pt idx="33293">
                  <c:v>63.439998626708984</c:v>
                </c:pt>
                <c:pt idx="33294">
                  <c:v>58.840000152587891</c:v>
                </c:pt>
                <c:pt idx="33295">
                  <c:v>61.040000915527344</c:v>
                </c:pt>
                <c:pt idx="33296">
                  <c:v>55.639999389648438</c:v>
                </c:pt>
                <c:pt idx="33297">
                  <c:v>70.160003662109375</c:v>
                </c:pt>
                <c:pt idx="33298">
                  <c:v>56.319999694824219</c:v>
                </c:pt>
                <c:pt idx="33299">
                  <c:v>64.959999084472656</c:v>
                </c:pt>
                <c:pt idx="33300">
                  <c:v>64.239997863769531</c:v>
                </c:pt>
                <c:pt idx="33301">
                  <c:v>54.400001525878906</c:v>
                </c:pt>
                <c:pt idx="33302">
                  <c:v>60.720001220703125</c:v>
                </c:pt>
                <c:pt idx="33303">
                  <c:v>57.720001220703125</c:v>
                </c:pt>
                <c:pt idx="33304">
                  <c:v>51.040000915527344</c:v>
                </c:pt>
                <c:pt idx="33305">
                  <c:v>51.599998474121094</c:v>
                </c:pt>
                <c:pt idx="33306">
                  <c:v>49.439998626708984</c:v>
                </c:pt>
                <c:pt idx="33307">
                  <c:v>52.080001831054688</c:v>
                </c:pt>
                <c:pt idx="33308">
                  <c:v>37.759998321533203</c:v>
                </c:pt>
                <c:pt idx="33309">
                  <c:v>36.360000610351563</c:v>
                </c:pt>
                <c:pt idx="33310">
                  <c:v>37.720001220703125</c:v>
                </c:pt>
                <c:pt idx="33311">
                  <c:v>33.840000152587891</c:v>
                </c:pt>
                <c:pt idx="33312">
                  <c:v>28.200000762939453</c:v>
                </c:pt>
                <c:pt idx="33313">
                  <c:v>27.399999618530273</c:v>
                </c:pt>
                <c:pt idx="33314">
                  <c:v>26.639999389648438</c:v>
                </c:pt>
                <c:pt idx="33315">
                  <c:v>25.879999160766602</c:v>
                </c:pt>
                <c:pt idx="33316">
                  <c:v>21.760000228881836</c:v>
                </c:pt>
                <c:pt idx="33317">
                  <c:v>21.520000457763672</c:v>
                </c:pt>
                <c:pt idx="33318">
                  <c:v>22.319999694824219</c:v>
                </c:pt>
                <c:pt idx="33319">
                  <c:v>22.079999923706055</c:v>
                </c:pt>
                <c:pt idx="33320">
                  <c:v>22.040000915527344</c:v>
                </c:pt>
                <c:pt idx="33321">
                  <c:v>21.479999542236328</c:v>
                </c:pt>
                <c:pt idx="33322">
                  <c:v>21.719999313354492</c:v>
                </c:pt>
                <c:pt idx="33323">
                  <c:v>21.200000762939453</c:v>
                </c:pt>
                <c:pt idx="33324">
                  <c:v>21.440000534057617</c:v>
                </c:pt>
                <c:pt idx="33325">
                  <c:v>23.040000915527344</c:v>
                </c:pt>
                <c:pt idx="33326">
                  <c:v>22.360000610351563</c:v>
                </c:pt>
                <c:pt idx="33327">
                  <c:v>22.799999237060547</c:v>
                </c:pt>
                <c:pt idx="33328">
                  <c:v>22.559999465942383</c:v>
                </c:pt>
                <c:pt idx="33329">
                  <c:v>21.360000610351563</c:v>
                </c:pt>
                <c:pt idx="33330">
                  <c:v>20.760000228881836</c:v>
                </c:pt>
                <c:pt idx="33331">
                  <c:v>20.760000228881836</c:v>
                </c:pt>
                <c:pt idx="33332">
                  <c:v>19.959999084472656</c:v>
                </c:pt>
                <c:pt idx="33333">
                  <c:v>19.879999160766602</c:v>
                </c:pt>
                <c:pt idx="33334">
                  <c:v>19.799999237060547</c:v>
                </c:pt>
                <c:pt idx="33335">
                  <c:v>20.319999694824219</c:v>
                </c:pt>
                <c:pt idx="33336">
                  <c:v>20.360000610351563</c:v>
                </c:pt>
                <c:pt idx="33337">
                  <c:v>20.520000457763672</c:v>
                </c:pt>
                <c:pt idx="33338">
                  <c:v>19.840000152587891</c:v>
                </c:pt>
                <c:pt idx="33339">
                  <c:v>20.280000686645508</c:v>
                </c:pt>
                <c:pt idx="33340">
                  <c:v>19.879999160766602</c:v>
                </c:pt>
                <c:pt idx="33341">
                  <c:v>19.959999084472656</c:v>
                </c:pt>
                <c:pt idx="33342">
                  <c:v>19.280000686645508</c:v>
                </c:pt>
                <c:pt idx="33343">
                  <c:v>20</c:v>
                </c:pt>
                <c:pt idx="33344">
                  <c:v>19.719999313354492</c:v>
                </c:pt>
                <c:pt idx="33345">
                  <c:v>20.079999923706055</c:v>
                </c:pt>
                <c:pt idx="33346">
                  <c:v>19.879999160766602</c:v>
                </c:pt>
                <c:pt idx="33347">
                  <c:v>21.440000534057617</c:v>
                </c:pt>
                <c:pt idx="33348">
                  <c:v>36.720001220703125</c:v>
                </c:pt>
                <c:pt idx="33349">
                  <c:v>42.240001678466797</c:v>
                </c:pt>
                <c:pt idx="33350">
                  <c:v>33.959999084472656</c:v>
                </c:pt>
                <c:pt idx="33351">
                  <c:v>48.080001831054688</c:v>
                </c:pt>
                <c:pt idx="33352">
                  <c:v>69.120002746582031</c:v>
                </c:pt>
                <c:pt idx="33353">
                  <c:v>55.919998168945313</c:v>
                </c:pt>
                <c:pt idx="33354">
                  <c:v>55.240001678466797</c:v>
                </c:pt>
                <c:pt idx="33355">
                  <c:v>54.880001068115234</c:v>
                </c:pt>
                <c:pt idx="33356">
                  <c:v>46.840000152587891</c:v>
                </c:pt>
                <c:pt idx="33357">
                  <c:v>43.159999847412109</c:v>
                </c:pt>
                <c:pt idx="33358">
                  <c:v>48.319999694824219</c:v>
                </c:pt>
                <c:pt idx="33359">
                  <c:v>55</c:v>
                </c:pt>
                <c:pt idx="33360">
                  <c:v>52.279998779296875</c:v>
                </c:pt>
                <c:pt idx="33361">
                  <c:v>56.159999847412109</c:v>
                </c:pt>
                <c:pt idx="33362">
                  <c:v>58.439998626708984</c:v>
                </c:pt>
                <c:pt idx="33363">
                  <c:v>51.959999084472656</c:v>
                </c:pt>
                <c:pt idx="33364">
                  <c:v>53.159999847412109</c:v>
                </c:pt>
                <c:pt idx="33365">
                  <c:v>53.200000762939453</c:v>
                </c:pt>
                <c:pt idx="33366">
                  <c:v>56.319999694824219</c:v>
                </c:pt>
                <c:pt idx="33367">
                  <c:v>65.120002746582031</c:v>
                </c:pt>
                <c:pt idx="33368">
                  <c:v>68.199996948242188</c:v>
                </c:pt>
                <c:pt idx="33369">
                  <c:v>48.720001220703125</c:v>
                </c:pt>
                <c:pt idx="33370">
                  <c:v>50.439998626708984</c:v>
                </c:pt>
                <c:pt idx="33371">
                  <c:v>59.720001220703125</c:v>
                </c:pt>
                <c:pt idx="33372">
                  <c:v>48.319999694824219</c:v>
                </c:pt>
                <c:pt idx="33373">
                  <c:v>55.319999694824219</c:v>
                </c:pt>
                <c:pt idx="33374">
                  <c:v>52</c:v>
                </c:pt>
                <c:pt idx="33375">
                  <c:v>74.639999389648438</c:v>
                </c:pt>
                <c:pt idx="33376">
                  <c:v>57.400001525878906</c:v>
                </c:pt>
                <c:pt idx="33377">
                  <c:v>60.880001068115234</c:v>
                </c:pt>
                <c:pt idx="33378">
                  <c:v>62</c:v>
                </c:pt>
                <c:pt idx="33379">
                  <c:v>56.200000762939453</c:v>
                </c:pt>
                <c:pt idx="33380">
                  <c:v>64.160003662109375</c:v>
                </c:pt>
                <c:pt idx="33381">
                  <c:v>55.159999847412109</c:v>
                </c:pt>
                <c:pt idx="33382">
                  <c:v>55.200000762939453</c:v>
                </c:pt>
                <c:pt idx="33383">
                  <c:v>65.120002746582031</c:v>
                </c:pt>
                <c:pt idx="33384">
                  <c:v>70.599998474121094</c:v>
                </c:pt>
                <c:pt idx="33385">
                  <c:v>72.319999694824219</c:v>
                </c:pt>
                <c:pt idx="33386">
                  <c:v>66</c:v>
                </c:pt>
                <c:pt idx="33387">
                  <c:v>68.080001831054688</c:v>
                </c:pt>
                <c:pt idx="33388">
                  <c:v>68.080001831054688</c:v>
                </c:pt>
                <c:pt idx="33389">
                  <c:v>71.239997863769531</c:v>
                </c:pt>
                <c:pt idx="33390">
                  <c:v>64.279998779296875</c:v>
                </c:pt>
                <c:pt idx="33391">
                  <c:v>63.840000152587891</c:v>
                </c:pt>
                <c:pt idx="33392">
                  <c:v>74.519996643066406</c:v>
                </c:pt>
                <c:pt idx="33393">
                  <c:v>63.279998779296875</c:v>
                </c:pt>
                <c:pt idx="33394">
                  <c:v>60</c:v>
                </c:pt>
                <c:pt idx="33395">
                  <c:v>59.439998626708984</c:v>
                </c:pt>
                <c:pt idx="33396">
                  <c:v>51.080001831054688</c:v>
                </c:pt>
                <c:pt idx="33397">
                  <c:v>61.319999694824219</c:v>
                </c:pt>
                <c:pt idx="33398">
                  <c:v>58</c:v>
                </c:pt>
                <c:pt idx="33399">
                  <c:v>69.760002136230469</c:v>
                </c:pt>
                <c:pt idx="33400">
                  <c:v>64.760002136230469</c:v>
                </c:pt>
                <c:pt idx="33401">
                  <c:v>68.080001831054688</c:v>
                </c:pt>
                <c:pt idx="33402">
                  <c:v>52</c:v>
                </c:pt>
                <c:pt idx="33403">
                  <c:v>52.919998168945313</c:v>
                </c:pt>
                <c:pt idx="33404">
                  <c:v>57.080001831054688</c:v>
                </c:pt>
                <c:pt idx="33405">
                  <c:v>53.599998474121094</c:v>
                </c:pt>
                <c:pt idx="33406">
                  <c:v>56.959999084472656</c:v>
                </c:pt>
                <c:pt idx="33407">
                  <c:v>52.040000915527344</c:v>
                </c:pt>
                <c:pt idx="33408">
                  <c:v>38.919998168945313</c:v>
                </c:pt>
                <c:pt idx="33409">
                  <c:v>33.439998626708984</c:v>
                </c:pt>
                <c:pt idx="33410">
                  <c:v>33.680000305175781</c:v>
                </c:pt>
                <c:pt idx="33411">
                  <c:v>33</c:v>
                </c:pt>
                <c:pt idx="33412">
                  <c:v>31.840000152587891</c:v>
                </c:pt>
                <c:pt idx="33413">
                  <c:v>31.200000762939453</c:v>
                </c:pt>
                <c:pt idx="33414">
                  <c:v>29.239999771118164</c:v>
                </c:pt>
                <c:pt idx="33415">
                  <c:v>25.799999237060547</c:v>
                </c:pt>
                <c:pt idx="33416">
                  <c:v>23.559999465942383</c:v>
                </c:pt>
                <c:pt idx="33417">
                  <c:v>23.719999313354492</c:v>
                </c:pt>
                <c:pt idx="33418">
                  <c:v>22.760000228881836</c:v>
                </c:pt>
                <c:pt idx="33419">
                  <c:v>23.520000457763672</c:v>
                </c:pt>
                <c:pt idx="33420">
                  <c:v>22.600000381469727</c:v>
                </c:pt>
                <c:pt idx="33421">
                  <c:v>23.799999237060547</c:v>
                </c:pt>
                <c:pt idx="33422">
                  <c:v>22.680000305175781</c:v>
                </c:pt>
                <c:pt idx="33423">
                  <c:v>23.559999465942383</c:v>
                </c:pt>
                <c:pt idx="33424">
                  <c:v>24.159999847412109</c:v>
                </c:pt>
                <c:pt idx="33425">
                  <c:v>23.399999618530273</c:v>
                </c:pt>
                <c:pt idx="33426">
                  <c:v>23.079999923706055</c:v>
                </c:pt>
                <c:pt idx="33427">
                  <c:v>22.319999694824219</c:v>
                </c:pt>
                <c:pt idx="33428">
                  <c:v>22.319999694824219</c:v>
                </c:pt>
                <c:pt idx="33429">
                  <c:v>21.639999389648438</c:v>
                </c:pt>
                <c:pt idx="33430">
                  <c:v>21.440000534057617</c:v>
                </c:pt>
                <c:pt idx="33431">
                  <c:v>21.559999465942383</c:v>
                </c:pt>
                <c:pt idx="33432">
                  <c:v>22.040000915527344</c:v>
                </c:pt>
                <c:pt idx="33433">
                  <c:v>21.799999237060547</c:v>
                </c:pt>
                <c:pt idx="33434">
                  <c:v>21.680000305175781</c:v>
                </c:pt>
                <c:pt idx="33435">
                  <c:v>21.520000457763672</c:v>
                </c:pt>
                <c:pt idx="33436">
                  <c:v>21</c:v>
                </c:pt>
                <c:pt idx="33437">
                  <c:v>21.280000686645508</c:v>
                </c:pt>
                <c:pt idx="33438">
                  <c:v>20.959999084472656</c:v>
                </c:pt>
                <c:pt idx="33439">
                  <c:v>21.639999389648438</c:v>
                </c:pt>
                <c:pt idx="33440">
                  <c:v>21.920000076293945</c:v>
                </c:pt>
                <c:pt idx="33441">
                  <c:v>21.920000076293945</c:v>
                </c:pt>
                <c:pt idx="33442">
                  <c:v>21.760000228881836</c:v>
                </c:pt>
                <c:pt idx="33443">
                  <c:v>27.440000534057617</c:v>
                </c:pt>
                <c:pt idx="33444">
                  <c:v>38.200000762939453</c:v>
                </c:pt>
                <c:pt idx="33445">
                  <c:v>44.680000305175781</c:v>
                </c:pt>
                <c:pt idx="33446">
                  <c:v>50.080001831054688</c:v>
                </c:pt>
                <c:pt idx="33447">
                  <c:v>56.919998168945313</c:v>
                </c:pt>
                <c:pt idx="33448">
                  <c:v>46.319999694824219</c:v>
                </c:pt>
                <c:pt idx="33449">
                  <c:v>56.119998931884766</c:v>
                </c:pt>
                <c:pt idx="33450">
                  <c:v>56.040000915527344</c:v>
                </c:pt>
                <c:pt idx="33451">
                  <c:v>56.240001678466797</c:v>
                </c:pt>
                <c:pt idx="33452">
                  <c:v>56.479999542236328</c:v>
                </c:pt>
                <c:pt idx="33453">
                  <c:v>47.919998168945313</c:v>
                </c:pt>
                <c:pt idx="33454">
                  <c:v>54.439998626708984</c:v>
                </c:pt>
                <c:pt idx="33455">
                  <c:v>56.720001220703125</c:v>
                </c:pt>
                <c:pt idx="33456">
                  <c:v>56.759998321533203</c:v>
                </c:pt>
                <c:pt idx="33457">
                  <c:v>62.080001831054688</c:v>
                </c:pt>
                <c:pt idx="33458">
                  <c:v>64.279998779296875</c:v>
                </c:pt>
                <c:pt idx="33459">
                  <c:v>64.480003356933594</c:v>
                </c:pt>
                <c:pt idx="33460">
                  <c:v>65</c:v>
                </c:pt>
                <c:pt idx="33461">
                  <c:v>79</c:v>
                </c:pt>
                <c:pt idx="33462">
                  <c:v>68.720001220703125</c:v>
                </c:pt>
                <c:pt idx="33463">
                  <c:v>69.080001831054688</c:v>
                </c:pt>
                <c:pt idx="33464">
                  <c:v>57.639999389648438</c:v>
                </c:pt>
                <c:pt idx="33465">
                  <c:v>61.400001525878906</c:v>
                </c:pt>
                <c:pt idx="33466">
                  <c:v>59.040000915527344</c:v>
                </c:pt>
                <c:pt idx="33467">
                  <c:v>63.919998168945313</c:v>
                </c:pt>
                <c:pt idx="33468">
                  <c:v>51.759998321533203</c:v>
                </c:pt>
                <c:pt idx="33469">
                  <c:v>54.240001678466797</c:v>
                </c:pt>
                <c:pt idx="33470">
                  <c:v>54.959999084472656</c:v>
                </c:pt>
                <c:pt idx="33471">
                  <c:v>49</c:v>
                </c:pt>
                <c:pt idx="33472">
                  <c:v>53.720001220703125</c:v>
                </c:pt>
                <c:pt idx="33473">
                  <c:v>56.919998168945313</c:v>
                </c:pt>
                <c:pt idx="33474">
                  <c:v>72.959999084472656</c:v>
                </c:pt>
                <c:pt idx="33475">
                  <c:v>63.799999237060547</c:v>
                </c:pt>
                <c:pt idx="33476">
                  <c:v>60.319999694824219</c:v>
                </c:pt>
                <c:pt idx="33477">
                  <c:v>62.840000152587891</c:v>
                </c:pt>
                <c:pt idx="33478">
                  <c:v>56.520000457763672</c:v>
                </c:pt>
                <c:pt idx="33479">
                  <c:v>59.040000915527344</c:v>
                </c:pt>
                <c:pt idx="33480">
                  <c:v>78.879997253417969</c:v>
                </c:pt>
                <c:pt idx="33481">
                  <c:v>57.840000152587891</c:v>
                </c:pt>
                <c:pt idx="33482">
                  <c:v>68.319999694824219</c:v>
                </c:pt>
                <c:pt idx="33483">
                  <c:v>57.799999237060547</c:v>
                </c:pt>
                <c:pt idx="33484">
                  <c:v>63.680000305175781</c:v>
                </c:pt>
                <c:pt idx="33485">
                  <c:v>63.279998779296875</c:v>
                </c:pt>
                <c:pt idx="33486">
                  <c:v>62.319999694824219</c:v>
                </c:pt>
                <c:pt idx="33487">
                  <c:v>73.160003662109375</c:v>
                </c:pt>
                <c:pt idx="33488">
                  <c:v>64.879997253417969</c:v>
                </c:pt>
                <c:pt idx="33489">
                  <c:v>65.44000244140625</c:v>
                </c:pt>
                <c:pt idx="33490">
                  <c:v>73.279998779296875</c:v>
                </c:pt>
                <c:pt idx="33491">
                  <c:v>58.520000457763672</c:v>
                </c:pt>
                <c:pt idx="33492">
                  <c:v>53.520000457763672</c:v>
                </c:pt>
                <c:pt idx="33493">
                  <c:v>63</c:v>
                </c:pt>
                <c:pt idx="33494">
                  <c:v>64.279998779296875</c:v>
                </c:pt>
                <c:pt idx="33495">
                  <c:v>61.159999847412109</c:v>
                </c:pt>
                <c:pt idx="33496">
                  <c:v>52.319999694824219</c:v>
                </c:pt>
                <c:pt idx="33497">
                  <c:v>57.799999237060547</c:v>
                </c:pt>
                <c:pt idx="33498">
                  <c:v>57.720001220703125</c:v>
                </c:pt>
                <c:pt idx="33499">
                  <c:v>64.239997863769531</c:v>
                </c:pt>
                <c:pt idx="33500">
                  <c:v>65.319999694824219</c:v>
                </c:pt>
                <c:pt idx="33501">
                  <c:v>58.360000610351563</c:v>
                </c:pt>
                <c:pt idx="33502">
                  <c:v>58.040000915527344</c:v>
                </c:pt>
                <c:pt idx="33503">
                  <c:v>55.840000152587891</c:v>
                </c:pt>
                <c:pt idx="33504">
                  <c:v>42.080001831054688</c:v>
                </c:pt>
                <c:pt idx="33505">
                  <c:v>36.680000305175781</c:v>
                </c:pt>
                <c:pt idx="33506">
                  <c:v>35.159999847412109</c:v>
                </c:pt>
                <c:pt idx="33507">
                  <c:v>36.400001525878906</c:v>
                </c:pt>
                <c:pt idx="33508">
                  <c:v>33.040000915527344</c:v>
                </c:pt>
                <c:pt idx="33509">
                  <c:v>27.920000076293945</c:v>
                </c:pt>
                <c:pt idx="33510">
                  <c:v>27.840000152587891</c:v>
                </c:pt>
                <c:pt idx="33511">
                  <c:v>25.680000305175781</c:v>
                </c:pt>
                <c:pt idx="33512">
                  <c:v>21.079999923706055</c:v>
                </c:pt>
                <c:pt idx="33513">
                  <c:v>21.120000839233398</c:v>
                </c:pt>
                <c:pt idx="33514">
                  <c:v>20.079999923706055</c:v>
                </c:pt>
                <c:pt idx="33515">
                  <c:v>21.879999160766602</c:v>
                </c:pt>
                <c:pt idx="33516">
                  <c:v>23.319999694824219</c:v>
                </c:pt>
                <c:pt idx="33517">
                  <c:v>22.280000686645508</c:v>
                </c:pt>
                <c:pt idx="33518">
                  <c:v>20.959999084472656</c:v>
                </c:pt>
                <c:pt idx="33519">
                  <c:v>21.079999923706055</c:v>
                </c:pt>
                <c:pt idx="33520">
                  <c:v>21.280000686645508</c:v>
                </c:pt>
                <c:pt idx="33521">
                  <c:v>20.600000381469727</c:v>
                </c:pt>
                <c:pt idx="33522">
                  <c:v>19.559999465942383</c:v>
                </c:pt>
                <c:pt idx="33523">
                  <c:v>20.079999923706055</c:v>
                </c:pt>
                <c:pt idx="33524">
                  <c:v>21.040000915527344</c:v>
                </c:pt>
                <c:pt idx="33525">
                  <c:v>20.920000076293945</c:v>
                </c:pt>
                <c:pt idx="33526">
                  <c:v>19.520000457763672</c:v>
                </c:pt>
                <c:pt idx="33527">
                  <c:v>19.520000457763672</c:v>
                </c:pt>
                <c:pt idx="33528">
                  <c:v>19.239999771118164</c:v>
                </c:pt>
                <c:pt idx="33529">
                  <c:v>19.360000610351563</c:v>
                </c:pt>
                <c:pt idx="33530">
                  <c:v>19.600000381469727</c:v>
                </c:pt>
                <c:pt idx="33531">
                  <c:v>19.319999694824219</c:v>
                </c:pt>
                <c:pt idx="33532">
                  <c:v>19.920000076293945</c:v>
                </c:pt>
                <c:pt idx="33533">
                  <c:v>20.280000686645508</c:v>
                </c:pt>
                <c:pt idx="33534">
                  <c:v>20.120000839233398</c:v>
                </c:pt>
                <c:pt idx="33535">
                  <c:v>19.600000381469727</c:v>
                </c:pt>
                <c:pt idx="33536">
                  <c:v>19.440000534057617</c:v>
                </c:pt>
                <c:pt idx="33537">
                  <c:v>19.479999542236328</c:v>
                </c:pt>
                <c:pt idx="33538">
                  <c:v>19.120000839233398</c:v>
                </c:pt>
                <c:pt idx="33539">
                  <c:v>20.520000457763672</c:v>
                </c:pt>
                <c:pt idx="33540">
                  <c:v>20.559999465942383</c:v>
                </c:pt>
                <c:pt idx="33541">
                  <c:v>20.719999313354492</c:v>
                </c:pt>
                <c:pt idx="33542">
                  <c:v>19.959999084472656</c:v>
                </c:pt>
                <c:pt idx="33543">
                  <c:v>29.319999694824219</c:v>
                </c:pt>
                <c:pt idx="33544">
                  <c:v>74.120002746582031</c:v>
                </c:pt>
                <c:pt idx="33545">
                  <c:v>56.479999542236328</c:v>
                </c:pt>
                <c:pt idx="33546">
                  <c:v>51.040000915527344</c:v>
                </c:pt>
                <c:pt idx="33547">
                  <c:v>52.560001373291016</c:v>
                </c:pt>
                <c:pt idx="33548">
                  <c:v>43.639999389648438</c:v>
                </c:pt>
                <c:pt idx="33549">
                  <c:v>46.119998931884766</c:v>
                </c:pt>
                <c:pt idx="33550">
                  <c:v>55</c:v>
                </c:pt>
                <c:pt idx="33551">
                  <c:v>61.759998321533203</c:v>
                </c:pt>
                <c:pt idx="33552">
                  <c:v>58.560001373291016</c:v>
                </c:pt>
                <c:pt idx="33553">
                  <c:v>57.919998168945313</c:v>
                </c:pt>
                <c:pt idx="33554">
                  <c:v>64.360000610351563</c:v>
                </c:pt>
                <c:pt idx="33555">
                  <c:v>56.400001525878906</c:v>
                </c:pt>
                <c:pt idx="33556">
                  <c:v>58.639999389648438</c:v>
                </c:pt>
                <c:pt idx="33557">
                  <c:v>52.599998474121094</c:v>
                </c:pt>
                <c:pt idx="33558">
                  <c:v>53.599998474121094</c:v>
                </c:pt>
                <c:pt idx="33559">
                  <c:v>53.400001525878906</c:v>
                </c:pt>
                <c:pt idx="33560">
                  <c:v>49.959999084472656</c:v>
                </c:pt>
                <c:pt idx="33561">
                  <c:v>51.639999389648438</c:v>
                </c:pt>
                <c:pt idx="33562">
                  <c:v>66.519996643066406</c:v>
                </c:pt>
                <c:pt idx="33563">
                  <c:v>55.119998931884766</c:v>
                </c:pt>
                <c:pt idx="33564">
                  <c:v>54.680000305175781</c:v>
                </c:pt>
                <c:pt idx="33565">
                  <c:v>63.520000457763672</c:v>
                </c:pt>
                <c:pt idx="33566">
                  <c:v>64.639999389648438</c:v>
                </c:pt>
                <c:pt idx="33567">
                  <c:v>67.160003662109375</c:v>
                </c:pt>
                <c:pt idx="33568">
                  <c:v>56.799999237060547</c:v>
                </c:pt>
                <c:pt idx="33569">
                  <c:v>66.44000244140625</c:v>
                </c:pt>
                <c:pt idx="33570">
                  <c:v>74.55999755859375</c:v>
                </c:pt>
                <c:pt idx="33571">
                  <c:v>71.480003356933594</c:v>
                </c:pt>
                <c:pt idx="33572">
                  <c:v>63.240001678466797</c:v>
                </c:pt>
                <c:pt idx="33573">
                  <c:v>76.55999755859375</c:v>
                </c:pt>
                <c:pt idx="33574">
                  <c:v>73.360000610351563</c:v>
                </c:pt>
                <c:pt idx="33575">
                  <c:v>68.55999755859375</c:v>
                </c:pt>
                <c:pt idx="33576">
                  <c:v>65.279998779296875</c:v>
                </c:pt>
                <c:pt idx="33577">
                  <c:v>61.279998779296875</c:v>
                </c:pt>
                <c:pt idx="33578">
                  <c:v>65.599998474121094</c:v>
                </c:pt>
                <c:pt idx="33579">
                  <c:v>66.839996337890625</c:v>
                </c:pt>
                <c:pt idx="33580">
                  <c:v>56.400001525878906</c:v>
                </c:pt>
                <c:pt idx="33581">
                  <c:v>60</c:v>
                </c:pt>
                <c:pt idx="33582">
                  <c:v>59.319999694824219</c:v>
                </c:pt>
                <c:pt idx="33583">
                  <c:v>62.200000762939453</c:v>
                </c:pt>
                <c:pt idx="33584">
                  <c:v>65.919998168945313</c:v>
                </c:pt>
                <c:pt idx="33585">
                  <c:v>62.799999237060547</c:v>
                </c:pt>
                <c:pt idx="33586">
                  <c:v>59.639999389648438</c:v>
                </c:pt>
                <c:pt idx="33587">
                  <c:v>51.240001678466797</c:v>
                </c:pt>
                <c:pt idx="33588">
                  <c:v>49.159999847412109</c:v>
                </c:pt>
                <c:pt idx="33589">
                  <c:v>56.279998779296875</c:v>
                </c:pt>
                <c:pt idx="33590">
                  <c:v>56.279998779296875</c:v>
                </c:pt>
                <c:pt idx="33591">
                  <c:v>57.119998931884766</c:v>
                </c:pt>
                <c:pt idx="33592">
                  <c:v>55</c:v>
                </c:pt>
                <c:pt idx="33593">
                  <c:v>56.560001373291016</c:v>
                </c:pt>
                <c:pt idx="33594">
                  <c:v>53.599998474121094</c:v>
                </c:pt>
                <c:pt idx="33595">
                  <c:v>51.880001068115234</c:v>
                </c:pt>
                <c:pt idx="33596">
                  <c:v>43.439998626708984</c:v>
                </c:pt>
                <c:pt idx="33597">
                  <c:v>36.080001831054688</c:v>
                </c:pt>
                <c:pt idx="33598">
                  <c:v>30.719999313354492</c:v>
                </c:pt>
                <c:pt idx="33599">
                  <c:v>26.479999542236328</c:v>
                </c:pt>
                <c:pt idx="33600">
                  <c:v>23.920000076293945</c:v>
                </c:pt>
                <c:pt idx="33601">
                  <c:v>22.399999618530273</c:v>
                </c:pt>
                <c:pt idx="33602">
                  <c:v>21.079999923706055</c:v>
                </c:pt>
                <c:pt idx="33603">
                  <c:v>19.280000686645508</c:v>
                </c:pt>
                <c:pt idx="33604">
                  <c:v>20.319999694824219</c:v>
                </c:pt>
                <c:pt idx="33605">
                  <c:v>20.319999694824219</c:v>
                </c:pt>
                <c:pt idx="33606">
                  <c:v>20.200000762939453</c:v>
                </c:pt>
                <c:pt idx="33607">
                  <c:v>20.639999389648438</c:v>
                </c:pt>
                <c:pt idx="33608">
                  <c:v>20.840000152587891</c:v>
                </c:pt>
                <c:pt idx="33609">
                  <c:v>21.600000381469727</c:v>
                </c:pt>
                <c:pt idx="33610">
                  <c:v>21.559999465942383</c:v>
                </c:pt>
                <c:pt idx="33611">
                  <c:v>22.280000686645508</c:v>
                </c:pt>
                <c:pt idx="33612">
                  <c:v>20.440000534057617</c:v>
                </c:pt>
                <c:pt idx="33613">
                  <c:v>20.680000305175781</c:v>
                </c:pt>
                <c:pt idx="33614">
                  <c:v>20.719999313354492</c:v>
                </c:pt>
                <c:pt idx="33615">
                  <c:v>20.520000457763672</c:v>
                </c:pt>
                <c:pt idx="33616">
                  <c:v>21.239999771118164</c:v>
                </c:pt>
                <c:pt idx="33617">
                  <c:v>21.479999542236328</c:v>
                </c:pt>
                <c:pt idx="33618">
                  <c:v>20.760000228881836</c:v>
                </c:pt>
                <c:pt idx="33619">
                  <c:v>20.239999771118164</c:v>
                </c:pt>
                <c:pt idx="33620">
                  <c:v>19.680000305175781</c:v>
                </c:pt>
                <c:pt idx="33621">
                  <c:v>19</c:v>
                </c:pt>
                <c:pt idx="33622">
                  <c:v>19.600000381469727</c:v>
                </c:pt>
                <c:pt idx="33623">
                  <c:v>19.840000152587891</c:v>
                </c:pt>
                <c:pt idx="33624">
                  <c:v>20.200000762939453</c:v>
                </c:pt>
                <c:pt idx="33625">
                  <c:v>19.760000228881836</c:v>
                </c:pt>
                <c:pt idx="33626">
                  <c:v>19.239999771118164</c:v>
                </c:pt>
                <c:pt idx="33627">
                  <c:v>18.959999084472656</c:v>
                </c:pt>
                <c:pt idx="33628">
                  <c:v>19.079999923706055</c:v>
                </c:pt>
                <c:pt idx="33629">
                  <c:v>19.239999771118164</c:v>
                </c:pt>
                <c:pt idx="33630">
                  <c:v>19.079999923706055</c:v>
                </c:pt>
                <c:pt idx="33631">
                  <c:v>19.239999771118164</c:v>
                </c:pt>
                <c:pt idx="33632">
                  <c:v>20.159999847412109</c:v>
                </c:pt>
                <c:pt idx="33633">
                  <c:v>20.040000915527344</c:v>
                </c:pt>
                <c:pt idx="33634">
                  <c:v>19.440000534057617</c:v>
                </c:pt>
                <c:pt idx="33635">
                  <c:v>37.159999847412109</c:v>
                </c:pt>
                <c:pt idx="33636">
                  <c:v>69.120002746582031</c:v>
                </c:pt>
                <c:pt idx="33637">
                  <c:v>48.520000457763672</c:v>
                </c:pt>
                <c:pt idx="33638">
                  <c:v>43.680000305175781</c:v>
                </c:pt>
                <c:pt idx="33639">
                  <c:v>49.520000457763672</c:v>
                </c:pt>
                <c:pt idx="33640">
                  <c:v>60.319999694824219</c:v>
                </c:pt>
                <c:pt idx="33641">
                  <c:v>51.439998626708984</c:v>
                </c:pt>
                <c:pt idx="33642">
                  <c:v>54.720001220703125</c:v>
                </c:pt>
                <c:pt idx="33643">
                  <c:v>48.080001831054688</c:v>
                </c:pt>
                <c:pt idx="33644">
                  <c:v>42.639999389648438</c:v>
                </c:pt>
                <c:pt idx="33645">
                  <c:v>46.200000762939453</c:v>
                </c:pt>
                <c:pt idx="33646">
                  <c:v>59.400001525878906</c:v>
                </c:pt>
                <c:pt idx="33647">
                  <c:v>53.799999237060547</c:v>
                </c:pt>
                <c:pt idx="33648">
                  <c:v>47.759998321533203</c:v>
                </c:pt>
                <c:pt idx="33649">
                  <c:v>49.639999389648438</c:v>
                </c:pt>
                <c:pt idx="33650">
                  <c:v>53.479999542236328</c:v>
                </c:pt>
                <c:pt idx="33651">
                  <c:v>51.840000152587891</c:v>
                </c:pt>
                <c:pt idx="33652">
                  <c:v>55</c:v>
                </c:pt>
                <c:pt idx="33653">
                  <c:v>54.799999237060547</c:v>
                </c:pt>
                <c:pt idx="33654">
                  <c:v>45.799999237060547</c:v>
                </c:pt>
                <c:pt idx="33655">
                  <c:v>51.279998779296875</c:v>
                </c:pt>
                <c:pt idx="33656">
                  <c:v>48.080001831054688</c:v>
                </c:pt>
                <c:pt idx="33657">
                  <c:v>46.080001831054688</c:v>
                </c:pt>
                <c:pt idx="33658">
                  <c:v>53.759998321533203</c:v>
                </c:pt>
                <c:pt idx="33659">
                  <c:v>50</c:v>
                </c:pt>
                <c:pt idx="33660">
                  <c:v>44.759998321533203</c:v>
                </c:pt>
                <c:pt idx="33661">
                  <c:v>52.880001068115234</c:v>
                </c:pt>
                <c:pt idx="33662">
                  <c:v>48.520000457763672</c:v>
                </c:pt>
                <c:pt idx="33663">
                  <c:v>51.639999389648438</c:v>
                </c:pt>
                <c:pt idx="33664">
                  <c:v>54.799999237060547</c:v>
                </c:pt>
                <c:pt idx="33665">
                  <c:v>54.520000457763672</c:v>
                </c:pt>
                <c:pt idx="33666">
                  <c:v>58.360000610351563</c:v>
                </c:pt>
                <c:pt idx="33667">
                  <c:v>54.479999542236328</c:v>
                </c:pt>
                <c:pt idx="33668">
                  <c:v>50.279998779296875</c:v>
                </c:pt>
                <c:pt idx="33669">
                  <c:v>52.680000305175781</c:v>
                </c:pt>
                <c:pt idx="33670">
                  <c:v>59</c:v>
                </c:pt>
                <c:pt idx="33671">
                  <c:v>57.759998321533203</c:v>
                </c:pt>
                <c:pt idx="33672">
                  <c:v>55.720001220703125</c:v>
                </c:pt>
                <c:pt idx="33673">
                  <c:v>59.319999694824219</c:v>
                </c:pt>
                <c:pt idx="33674">
                  <c:v>64.400001525878906</c:v>
                </c:pt>
                <c:pt idx="33675">
                  <c:v>72.160003662109375</c:v>
                </c:pt>
                <c:pt idx="33676">
                  <c:v>71.400001525878906</c:v>
                </c:pt>
                <c:pt idx="33677">
                  <c:v>72.040000915527344</c:v>
                </c:pt>
                <c:pt idx="33678">
                  <c:v>61.200000762939453</c:v>
                </c:pt>
                <c:pt idx="33679">
                  <c:v>52.560001373291016</c:v>
                </c:pt>
                <c:pt idx="33680">
                  <c:v>53.599998474121094</c:v>
                </c:pt>
                <c:pt idx="33681">
                  <c:v>66.080001831054688</c:v>
                </c:pt>
                <c:pt idx="33682">
                  <c:v>72.879997253417969</c:v>
                </c:pt>
                <c:pt idx="33683">
                  <c:v>59.919998168945313</c:v>
                </c:pt>
                <c:pt idx="33684">
                  <c:v>72.040000915527344</c:v>
                </c:pt>
                <c:pt idx="33685">
                  <c:v>67.879997253417969</c:v>
                </c:pt>
                <c:pt idx="33686">
                  <c:v>54.439998626708984</c:v>
                </c:pt>
                <c:pt idx="33687">
                  <c:v>56.279998779296875</c:v>
                </c:pt>
                <c:pt idx="33688">
                  <c:v>59.200000762939453</c:v>
                </c:pt>
                <c:pt idx="33689">
                  <c:v>58.080001831054688</c:v>
                </c:pt>
                <c:pt idx="33690">
                  <c:v>59.639999389648438</c:v>
                </c:pt>
                <c:pt idx="33691">
                  <c:v>55.279998779296875</c:v>
                </c:pt>
                <c:pt idx="33692">
                  <c:v>43.119998931884766</c:v>
                </c:pt>
                <c:pt idx="33693">
                  <c:v>36.680000305175781</c:v>
                </c:pt>
                <c:pt idx="33694">
                  <c:v>34.520000457763672</c:v>
                </c:pt>
                <c:pt idx="33695">
                  <c:v>35.680000305175781</c:v>
                </c:pt>
                <c:pt idx="33696">
                  <c:v>35.880001068115234</c:v>
                </c:pt>
                <c:pt idx="33697">
                  <c:v>32.479999542236328</c:v>
                </c:pt>
                <c:pt idx="33698">
                  <c:v>27.239999771118164</c:v>
                </c:pt>
                <c:pt idx="33699">
                  <c:v>26.959999084472656</c:v>
                </c:pt>
                <c:pt idx="33700">
                  <c:v>21.120000839233398</c:v>
                </c:pt>
                <c:pt idx="33701">
                  <c:v>21.120000839233398</c:v>
                </c:pt>
                <c:pt idx="33702">
                  <c:v>20.440000534057617</c:v>
                </c:pt>
                <c:pt idx="33703">
                  <c:v>20.360000610351563</c:v>
                </c:pt>
                <c:pt idx="33704">
                  <c:v>20</c:v>
                </c:pt>
                <c:pt idx="33705">
                  <c:v>20.159999847412109</c:v>
                </c:pt>
                <c:pt idx="33706">
                  <c:v>20.719999313354492</c:v>
                </c:pt>
                <c:pt idx="33707">
                  <c:v>20.799999237060547</c:v>
                </c:pt>
                <c:pt idx="33708">
                  <c:v>21.559999465942383</c:v>
                </c:pt>
                <c:pt idx="33709">
                  <c:v>20.959999084472656</c:v>
                </c:pt>
                <c:pt idx="33710">
                  <c:v>20.399999618530273</c:v>
                </c:pt>
                <c:pt idx="33711">
                  <c:v>20.200000762939453</c:v>
                </c:pt>
                <c:pt idx="33712">
                  <c:v>20.159999847412109</c:v>
                </c:pt>
                <c:pt idx="33713">
                  <c:v>20.520000457763672</c:v>
                </c:pt>
                <c:pt idx="33714">
                  <c:v>19.319999694824219</c:v>
                </c:pt>
                <c:pt idx="33715">
                  <c:v>19.479999542236328</c:v>
                </c:pt>
                <c:pt idx="33716">
                  <c:v>19.799999237060547</c:v>
                </c:pt>
                <c:pt idx="33717">
                  <c:v>19.440000534057617</c:v>
                </c:pt>
                <c:pt idx="33718">
                  <c:v>18.879999160766602</c:v>
                </c:pt>
                <c:pt idx="33719">
                  <c:v>19.280000686645508</c:v>
                </c:pt>
                <c:pt idx="33720">
                  <c:v>18.959999084472656</c:v>
                </c:pt>
                <c:pt idx="33721">
                  <c:v>19.920000076293945</c:v>
                </c:pt>
                <c:pt idx="33722">
                  <c:v>19.719999313354492</c:v>
                </c:pt>
                <c:pt idx="33723">
                  <c:v>19.440000534057617</c:v>
                </c:pt>
                <c:pt idx="33724">
                  <c:v>19.959999084472656</c:v>
                </c:pt>
                <c:pt idx="33725">
                  <c:v>19.959999084472656</c:v>
                </c:pt>
                <c:pt idx="33726">
                  <c:v>19.159999847412109</c:v>
                </c:pt>
                <c:pt idx="33727">
                  <c:v>18.799999237060547</c:v>
                </c:pt>
                <c:pt idx="33728">
                  <c:v>19.239999771118164</c:v>
                </c:pt>
                <c:pt idx="33729">
                  <c:v>19.559999465942383</c:v>
                </c:pt>
                <c:pt idx="33730">
                  <c:v>19.479999542236328</c:v>
                </c:pt>
                <c:pt idx="33731">
                  <c:v>19.719999313354492</c:v>
                </c:pt>
                <c:pt idx="33732">
                  <c:v>63.520000457763672</c:v>
                </c:pt>
                <c:pt idx="33733">
                  <c:v>54.639999389648438</c:v>
                </c:pt>
                <c:pt idx="33734">
                  <c:v>53.439998626708984</c:v>
                </c:pt>
                <c:pt idx="33735">
                  <c:v>48.599998474121094</c:v>
                </c:pt>
                <c:pt idx="33736">
                  <c:v>59.119998931884766</c:v>
                </c:pt>
                <c:pt idx="33737">
                  <c:v>52.560001373291016</c:v>
                </c:pt>
                <c:pt idx="33738">
                  <c:v>55.840000152587891</c:v>
                </c:pt>
                <c:pt idx="33739">
                  <c:v>54.560001373291016</c:v>
                </c:pt>
                <c:pt idx="33740">
                  <c:v>47.080001831054688</c:v>
                </c:pt>
                <c:pt idx="33741">
                  <c:v>45.560001373291016</c:v>
                </c:pt>
                <c:pt idx="33742">
                  <c:v>51.360000610351563</c:v>
                </c:pt>
                <c:pt idx="33743">
                  <c:v>58.080001831054688</c:v>
                </c:pt>
                <c:pt idx="33744">
                  <c:v>53.319999694824219</c:v>
                </c:pt>
                <c:pt idx="33745">
                  <c:v>58.080001831054688</c:v>
                </c:pt>
                <c:pt idx="33746">
                  <c:v>45.599998474121094</c:v>
                </c:pt>
                <c:pt idx="33747">
                  <c:v>45.360000610351563</c:v>
                </c:pt>
                <c:pt idx="33748">
                  <c:v>56.279998779296875</c:v>
                </c:pt>
                <c:pt idx="33749">
                  <c:v>53.119998931884766</c:v>
                </c:pt>
                <c:pt idx="33750">
                  <c:v>42.680000305175781</c:v>
                </c:pt>
                <c:pt idx="33751">
                  <c:v>43.479999542236328</c:v>
                </c:pt>
                <c:pt idx="33752">
                  <c:v>57.040000915527344</c:v>
                </c:pt>
                <c:pt idx="33753">
                  <c:v>46.040000915527344</c:v>
                </c:pt>
                <c:pt idx="33754">
                  <c:v>47.799999237060547</c:v>
                </c:pt>
                <c:pt idx="33755">
                  <c:v>51.759998321533203</c:v>
                </c:pt>
                <c:pt idx="33756">
                  <c:v>48.360000610351563</c:v>
                </c:pt>
                <c:pt idx="33757">
                  <c:v>45.319999694824219</c:v>
                </c:pt>
                <c:pt idx="33758">
                  <c:v>42.040000915527344</c:v>
                </c:pt>
                <c:pt idx="33759">
                  <c:v>41</c:v>
                </c:pt>
                <c:pt idx="33760">
                  <c:v>42.959999084472656</c:v>
                </c:pt>
                <c:pt idx="33761">
                  <c:v>57.919998168945313</c:v>
                </c:pt>
                <c:pt idx="33762">
                  <c:v>54.240001678466797</c:v>
                </c:pt>
                <c:pt idx="33763">
                  <c:v>48.319999694824219</c:v>
                </c:pt>
                <c:pt idx="33764">
                  <c:v>49.319999694824219</c:v>
                </c:pt>
                <c:pt idx="33765">
                  <c:v>55.240001678466797</c:v>
                </c:pt>
                <c:pt idx="33766">
                  <c:v>61.759998321533203</c:v>
                </c:pt>
                <c:pt idx="33767">
                  <c:v>69.120002746582031</c:v>
                </c:pt>
                <c:pt idx="33768">
                  <c:v>57.159999847412109</c:v>
                </c:pt>
                <c:pt idx="33769">
                  <c:v>67.040000915527344</c:v>
                </c:pt>
                <c:pt idx="33770">
                  <c:v>55.959999084472656</c:v>
                </c:pt>
                <c:pt idx="33771">
                  <c:v>66.44000244140625</c:v>
                </c:pt>
                <c:pt idx="33772">
                  <c:v>60.439998626708984</c:v>
                </c:pt>
                <c:pt idx="33773">
                  <c:v>62.439998626708984</c:v>
                </c:pt>
                <c:pt idx="33774">
                  <c:v>63.759998321533203</c:v>
                </c:pt>
                <c:pt idx="33775">
                  <c:v>71.239997863769531</c:v>
                </c:pt>
                <c:pt idx="33776">
                  <c:v>70.360000610351563</c:v>
                </c:pt>
                <c:pt idx="33777">
                  <c:v>67.800003051757813</c:v>
                </c:pt>
                <c:pt idx="33778">
                  <c:v>54.880001068115234</c:v>
                </c:pt>
                <c:pt idx="33779">
                  <c:v>66.44000244140625</c:v>
                </c:pt>
                <c:pt idx="33780">
                  <c:v>54.919998168945313</c:v>
                </c:pt>
                <c:pt idx="33781">
                  <c:v>52.360000610351563</c:v>
                </c:pt>
                <c:pt idx="33782">
                  <c:v>51.959999084472656</c:v>
                </c:pt>
                <c:pt idx="33783">
                  <c:v>54.319999694824219</c:v>
                </c:pt>
                <c:pt idx="33784">
                  <c:v>63.720001220703125</c:v>
                </c:pt>
                <c:pt idx="33785">
                  <c:v>58.919998168945313</c:v>
                </c:pt>
                <c:pt idx="33786">
                  <c:v>53.200000762939453</c:v>
                </c:pt>
                <c:pt idx="33787">
                  <c:v>55.880001068115234</c:v>
                </c:pt>
                <c:pt idx="33788">
                  <c:v>39.520000457763672</c:v>
                </c:pt>
                <c:pt idx="33789">
                  <c:v>36.799999237060547</c:v>
                </c:pt>
                <c:pt idx="33790">
                  <c:v>35.319999694824219</c:v>
                </c:pt>
                <c:pt idx="33791">
                  <c:v>31.920000076293945</c:v>
                </c:pt>
                <c:pt idx="33792">
                  <c:v>31.040000915527344</c:v>
                </c:pt>
                <c:pt idx="33793">
                  <c:v>28.319999694824219</c:v>
                </c:pt>
                <c:pt idx="33794">
                  <c:v>25.760000228881836</c:v>
                </c:pt>
                <c:pt idx="33795">
                  <c:v>20.120000839233398</c:v>
                </c:pt>
                <c:pt idx="33796">
                  <c:v>20.159999847412109</c:v>
                </c:pt>
                <c:pt idx="33797">
                  <c:v>20.200000762939453</c:v>
                </c:pt>
                <c:pt idx="33798">
                  <c:v>20.319999694824219</c:v>
                </c:pt>
                <c:pt idx="33799">
                  <c:v>20.319999694824219</c:v>
                </c:pt>
                <c:pt idx="33800">
                  <c:v>20.079999923706055</c:v>
                </c:pt>
                <c:pt idx="33801">
                  <c:v>20.879999160766602</c:v>
                </c:pt>
                <c:pt idx="33802">
                  <c:v>20.079999923706055</c:v>
                </c:pt>
                <c:pt idx="33803">
                  <c:v>20.799999237060547</c:v>
                </c:pt>
                <c:pt idx="33804">
                  <c:v>21.600000381469727</c:v>
                </c:pt>
                <c:pt idx="33805">
                  <c:v>20.719999313354492</c:v>
                </c:pt>
                <c:pt idx="33806">
                  <c:v>19.879999160766602</c:v>
                </c:pt>
                <c:pt idx="33807">
                  <c:v>20.639999389648438</c:v>
                </c:pt>
                <c:pt idx="33808">
                  <c:v>20</c:v>
                </c:pt>
                <c:pt idx="33809">
                  <c:v>20.399999618530273</c:v>
                </c:pt>
                <c:pt idx="33810">
                  <c:v>19.120000839233398</c:v>
                </c:pt>
                <c:pt idx="33811">
                  <c:v>19.520000457763672</c:v>
                </c:pt>
                <c:pt idx="33812">
                  <c:v>19.600000381469727</c:v>
                </c:pt>
                <c:pt idx="33813">
                  <c:v>19.799999237060547</c:v>
                </c:pt>
                <c:pt idx="33814">
                  <c:v>19.079999923706055</c:v>
                </c:pt>
                <c:pt idx="33815">
                  <c:v>18.879999160766602</c:v>
                </c:pt>
                <c:pt idx="33816">
                  <c:v>18.719999313354492</c:v>
                </c:pt>
                <c:pt idx="33817">
                  <c:v>18.680000305175781</c:v>
                </c:pt>
                <c:pt idx="33818">
                  <c:v>18.639999389648438</c:v>
                </c:pt>
                <c:pt idx="33819">
                  <c:v>19.360000610351563</c:v>
                </c:pt>
                <c:pt idx="33820">
                  <c:v>20.120000839233398</c:v>
                </c:pt>
                <c:pt idx="33821">
                  <c:v>19.360000610351563</c:v>
                </c:pt>
                <c:pt idx="33822">
                  <c:v>19.079999923706055</c:v>
                </c:pt>
                <c:pt idx="33823">
                  <c:v>19.079999923706055</c:v>
                </c:pt>
                <c:pt idx="33824">
                  <c:v>18.799999237060547</c:v>
                </c:pt>
                <c:pt idx="33825">
                  <c:v>18.959999084472656</c:v>
                </c:pt>
                <c:pt idx="33826">
                  <c:v>19.280000686645508</c:v>
                </c:pt>
                <c:pt idx="33827">
                  <c:v>19.440000534057617</c:v>
                </c:pt>
                <c:pt idx="33828">
                  <c:v>32.680000305175781</c:v>
                </c:pt>
                <c:pt idx="33829">
                  <c:v>37.840000152587891</c:v>
                </c:pt>
                <c:pt idx="33830">
                  <c:v>35.919998168945313</c:v>
                </c:pt>
                <c:pt idx="33831">
                  <c:v>67.44000244140625</c:v>
                </c:pt>
                <c:pt idx="33832">
                  <c:v>70.040000915527344</c:v>
                </c:pt>
                <c:pt idx="33833">
                  <c:v>46.880001068115234</c:v>
                </c:pt>
                <c:pt idx="33834">
                  <c:v>54.279998779296875</c:v>
                </c:pt>
                <c:pt idx="33835">
                  <c:v>44.319999694824219</c:v>
                </c:pt>
                <c:pt idx="33836">
                  <c:v>45.200000762939453</c:v>
                </c:pt>
                <c:pt idx="33837">
                  <c:v>43.880001068115234</c:v>
                </c:pt>
                <c:pt idx="33838">
                  <c:v>49.360000610351563</c:v>
                </c:pt>
                <c:pt idx="33839">
                  <c:v>44.680000305175781</c:v>
                </c:pt>
                <c:pt idx="33840">
                  <c:v>56.639999389648438</c:v>
                </c:pt>
                <c:pt idx="33841">
                  <c:v>53.599998474121094</c:v>
                </c:pt>
                <c:pt idx="33842">
                  <c:v>59.799999237060547</c:v>
                </c:pt>
                <c:pt idx="33843">
                  <c:v>54.400001525878906</c:v>
                </c:pt>
                <c:pt idx="33844">
                  <c:v>69.480003356933594</c:v>
                </c:pt>
                <c:pt idx="33845">
                  <c:v>54.159999847412109</c:v>
                </c:pt>
                <c:pt idx="33846">
                  <c:v>58.639999389648438</c:v>
                </c:pt>
                <c:pt idx="33847">
                  <c:v>51.880001068115234</c:v>
                </c:pt>
                <c:pt idx="33848">
                  <c:v>54</c:v>
                </c:pt>
                <c:pt idx="33849">
                  <c:v>58.959999084472656</c:v>
                </c:pt>
                <c:pt idx="33850">
                  <c:v>61.479999542236328</c:v>
                </c:pt>
                <c:pt idx="33851">
                  <c:v>54.959999084472656</c:v>
                </c:pt>
                <c:pt idx="33852">
                  <c:v>56.520000457763672</c:v>
                </c:pt>
                <c:pt idx="33853">
                  <c:v>50.599998474121094</c:v>
                </c:pt>
                <c:pt idx="33854">
                  <c:v>52.680000305175781</c:v>
                </c:pt>
                <c:pt idx="33855">
                  <c:v>56.680000305175781</c:v>
                </c:pt>
                <c:pt idx="33856">
                  <c:v>54.680000305175781</c:v>
                </c:pt>
                <c:pt idx="33857">
                  <c:v>68</c:v>
                </c:pt>
                <c:pt idx="33858">
                  <c:v>64.360000610351563</c:v>
                </c:pt>
                <c:pt idx="33859">
                  <c:v>58.119998931884766</c:v>
                </c:pt>
                <c:pt idx="33860">
                  <c:v>63.279998779296875</c:v>
                </c:pt>
                <c:pt idx="33861">
                  <c:v>54.040000915527344</c:v>
                </c:pt>
                <c:pt idx="33862">
                  <c:v>57.439998626708984</c:v>
                </c:pt>
                <c:pt idx="33863">
                  <c:v>65.720001220703125</c:v>
                </c:pt>
                <c:pt idx="33864">
                  <c:v>63.840000152587891</c:v>
                </c:pt>
                <c:pt idx="33865">
                  <c:v>68.760002136230469</c:v>
                </c:pt>
                <c:pt idx="33866">
                  <c:v>70.760002136230469</c:v>
                </c:pt>
                <c:pt idx="33867">
                  <c:v>69.55999755859375</c:v>
                </c:pt>
                <c:pt idx="33868">
                  <c:v>59.159999847412109</c:v>
                </c:pt>
                <c:pt idx="33869">
                  <c:v>61.200000762939453</c:v>
                </c:pt>
                <c:pt idx="33870">
                  <c:v>60.959999084472656</c:v>
                </c:pt>
                <c:pt idx="33871">
                  <c:v>68.120002746582031</c:v>
                </c:pt>
                <c:pt idx="33872">
                  <c:v>54.319999694824219</c:v>
                </c:pt>
                <c:pt idx="33873">
                  <c:v>63.759998321533203</c:v>
                </c:pt>
                <c:pt idx="33874">
                  <c:v>62.360000610351563</c:v>
                </c:pt>
                <c:pt idx="33875">
                  <c:v>65.839996337890625</c:v>
                </c:pt>
                <c:pt idx="33876">
                  <c:v>54.880001068115234</c:v>
                </c:pt>
                <c:pt idx="33877">
                  <c:v>60.639999389648438</c:v>
                </c:pt>
                <c:pt idx="33878">
                  <c:v>54.520000457763672</c:v>
                </c:pt>
                <c:pt idx="33879">
                  <c:v>53.520000457763672</c:v>
                </c:pt>
                <c:pt idx="33880">
                  <c:v>55.799999237060547</c:v>
                </c:pt>
                <c:pt idx="33881">
                  <c:v>61.880001068115234</c:v>
                </c:pt>
                <c:pt idx="33882">
                  <c:v>59.319999694824219</c:v>
                </c:pt>
                <c:pt idx="33883">
                  <c:v>50.840000152587891</c:v>
                </c:pt>
                <c:pt idx="33884">
                  <c:v>47</c:v>
                </c:pt>
                <c:pt idx="33885">
                  <c:v>37.959999084472656</c:v>
                </c:pt>
                <c:pt idx="33886">
                  <c:v>34.880001068115234</c:v>
                </c:pt>
                <c:pt idx="33887">
                  <c:v>28.639999389648438</c:v>
                </c:pt>
                <c:pt idx="33888">
                  <c:v>26.079999923706055</c:v>
                </c:pt>
                <c:pt idx="33889">
                  <c:v>26.159999847412109</c:v>
                </c:pt>
                <c:pt idx="33890">
                  <c:v>23.799999237060547</c:v>
                </c:pt>
                <c:pt idx="33891">
                  <c:v>22.440000534057617</c:v>
                </c:pt>
                <c:pt idx="33892">
                  <c:v>20.639999389648438</c:v>
                </c:pt>
                <c:pt idx="33893">
                  <c:v>20.479999542236328</c:v>
                </c:pt>
                <c:pt idx="33894">
                  <c:v>19.879999160766602</c:v>
                </c:pt>
                <c:pt idx="33895">
                  <c:v>19.959999084472656</c:v>
                </c:pt>
                <c:pt idx="33896">
                  <c:v>20.959999084472656</c:v>
                </c:pt>
                <c:pt idx="33897">
                  <c:v>20</c:v>
                </c:pt>
                <c:pt idx="33898">
                  <c:v>20.079999923706055</c:v>
                </c:pt>
                <c:pt idx="33899">
                  <c:v>20.799999237060547</c:v>
                </c:pt>
                <c:pt idx="33900">
                  <c:v>21.079999923706055</c:v>
                </c:pt>
                <c:pt idx="33901">
                  <c:v>19.479999542236328</c:v>
                </c:pt>
                <c:pt idx="33902">
                  <c:v>19.319999694824219</c:v>
                </c:pt>
                <c:pt idx="33903">
                  <c:v>19.520000457763672</c:v>
                </c:pt>
                <c:pt idx="33904">
                  <c:v>19.479999542236328</c:v>
                </c:pt>
                <c:pt idx="33905">
                  <c:v>19.760000228881836</c:v>
                </c:pt>
                <c:pt idx="33906">
                  <c:v>19.959999084472656</c:v>
                </c:pt>
                <c:pt idx="33907">
                  <c:v>19.360000610351563</c:v>
                </c:pt>
                <c:pt idx="33908">
                  <c:v>19.879999160766602</c:v>
                </c:pt>
                <c:pt idx="33909">
                  <c:v>19.920000076293945</c:v>
                </c:pt>
                <c:pt idx="33910">
                  <c:v>19</c:v>
                </c:pt>
                <c:pt idx="33911">
                  <c:v>18.520000457763672</c:v>
                </c:pt>
                <c:pt idx="33912">
                  <c:v>18.680000305175781</c:v>
                </c:pt>
                <c:pt idx="33913">
                  <c:v>18.399999618530273</c:v>
                </c:pt>
                <c:pt idx="33914">
                  <c:v>18.159999847412109</c:v>
                </c:pt>
                <c:pt idx="33915">
                  <c:v>18.120000839233398</c:v>
                </c:pt>
                <c:pt idx="33916">
                  <c:v>18.399999618530273</c:v>
                </c:pt>
                <c:pt idx="33917">
                  <c:v>19</c:v>
                </c:pt>
                <c:pt idx="33918">
                  <c:v>19.920000076293945</c:v>
                </c:pt>
                <c:pt idx="33919">
                  <c:v>19.799999237060547</c:v>
                </c:pt>
                <c:pt idx="33920">
                  <c:v>37.919998168945313</c:v>
                </c:pt>
                <c:pt idx="33921">
                  <c:v>39.479999542236328</c:v>
                </c:pt>
                <c:pt idx="33922">
                  <c:v>33.680000305175781</c:v>
                </c:pt>
                <c:pt idx="33923">
                  <c:v>33.720001220703125</c:v>
                </c:pt>
                <c:pt idx="33924">
                  <c:v>42.959999084472656</c:v>
                </c:pt>
                <c:pt idx="33925">
                  <c:v>44.040000915527344</c:v>
                </c:pt>
                <c:pt idx="33926">
                  <c:v>48.560001373291016</c:v>
                </c:pt>
                <c:pt idx="33927">
                  <c:v>53.279998779296875</c:v>
                </c:pt>
                <c:pt idx="33928">
                  <c:v>62.759998321533203</c:v>
                </c:pt>
                <c:pt idx="33929">
                  <c:v>67.239997863769531</c:v>
                </c:pt>
                <c:pt idx="33930">
                  <c:v>57.880001068115234</c:v>
                </c:pt>
                <c:pt idx="33931">
                  <c:v>48.200000762939453</c:v>
                </c:pt>
                <c:pt idx="33932">
                  <c:v>50.200000762939453</c:v>
                </c:pt>
                <c:pt idx="33933">
                  <c:v>54.680000305175781</c:v>
                </c:pt>
                <c:pt idx="33934">
                  <c:v>58.520000457763672</c:v>
                </c:pt>
                <c:pt idx="33935">
                  <c:v>59.799999237060547</c:v>
                </c:pt>
                <c:pt idx="33936">
                  <c:v>48.919998168945313</c:v>
                </c:pt>
                <c:pt idx="33937">
                  <c:v>61.959999084472656</c:v>
                </c:pt>
                <c:pt idx="33938">
                  <c:v>59.759998321533203</c:v>
                </c:pt>
                <c:pt idx="33939">
                  <c:v>50.840000152587891</c:v>
                </c:pt>
                <c:pt idx="33940">
                  <c:v>48.680000305175781</c:v>
                </c:pt>
                <c:pt idx="33941">
                  <c:v>51.479999542236328</c:v>
                </c:pt>
                <c:pt idx="33942">
                  <c:v>60.799999237060547</c:v>
                </c:pt>
                <c:pt idx="33943">
                  <c:v>48.919998168945313</c:v>
                </c:pt>
                <c:pt idx="33944">
                  <c:v>49</c:v>
                </c:pt>
                <c:pt idx="33945">
                  <c:v>55.799999237060547</c:v>
                </c:pt>
                <c:pt idx="33946">
                  <c:v>50.400001525878906</c:v>
                </c:pt>
                <c:pt idx="33947">
                  <c:v>54</c:v>
                </c:pt>
                <c:pt idx="33948">
                  <c:v>56.599998474121094</c:v>
                </c:pt>
                <c:pt idx="33949">
                  <c:v>55.040000915527344</c:v>
                </c:pt>
                <c:pt idx="33950">
                  <c:v>50.159999847412109</c:v>
                </c:pt>
                <c:pt idx="33951">
                  <c:v>52.159999847412109</c:v>
                </c:pt>
                <c:pt idx="33952">
                  <c:v>46.560001373291016</c:v>
                </c:pt>
                <c:pt idx="33953">
                  <c:v>57.560001373291016</c:v>
                </c:pt>
                <c:pt idx="33954">
                  <c:v>65.519996643066406</c:v>
                </c:pt>
                <c:pt idx="33955">
                  <c:v>54.520000457763672</c:v>
                </c:pt>
                <c:pt idx="33956">
                  <c:v>61.080001831054688</c:v>
                </c:pt>
                <c:pt idx="33957">
                  <c:v>59.400001525878906</c:v>
                </c:pt>
                <c:pt idx="33958">
                  <c:v>59.639999389648438</c:v>
                </c:pt>
                <c:pt idx="33959">
                  <c:v>58.799999237060547</c:v>
                </c:pt>
                <c:pt idx="33960">
                  <c:v>59.720001220703125</c:v>
                </c:pt>
                <c:pt idx="33961">
                  <c:v>59.560001373291016</c:v>
                </c:pt>
                <c:pt idx="33962">
                  <c:v>64.519996643066406</c:v>
                </c:pt>
                <c:pt idx="33963">
                  <c:v>54.639999389648438</c:v>
                </c:pt>
                <c:pt idx="33964">
                  <c:v>58.880001068115234</c:v>
                </c:pt>
                <c:pt idx="33965">
                  <c:v>55</c:v>
                </c:pt>
                <c:pt idx="33966">
                  <c:v>57.279998779296875</c:v>
                </c:pt>
                <c:pt idx="33967">
                  <c:v>60.840000152587891</c:v>
                </c:pt>
                <c:pt idx="33968">
                  <c:v>69.279998779296875</c:v>
                </c:pt>
                <c:pt idx="33969">
                  <c:v>71.160003662109375</c:v>
                </c:pt>
                <c:pt idx="33970">
                  <c:v>53.599998474121094</c:v>
                </c:pt>
                <c:pt idx="33971">
                  <c:v>60.560001373291016</c:v>
                </c:pt>
                <c:pt idx="33972">
                  <c:v>63.080001831054688</c:v>
                </c:pt>
                <c:pt idx="33973">
                  <c:v>65.480003356933594</c:v>
                </c:pt>
                <c:pt idx="33974">
                  <c:v>50.400001525878906</c:v>
                </c:pt>
                <c:pt idx="33975">
                  <c:v>56.159999847412109</c:v>
                </c:pt>
                <c:pt idx="33976">
                  <c:v>58.919998168945313</c:v>
                </c:pt>
                <c:pt idx="33977">
                  <c:v>58.520000457763672</c:v>
                </c:pt>
                <c:pt idx="33978">
                  <c:v>53.119998931884766</c:v>
                </c:pt>
                <c:pt idx="33979">
                  <c:v>53.240001678466797</c:v>
                </c:pt>
                <c:pt idx="33980">
                  <c:v>46.040000915527344</c:v>
                </c:pt>
                <c:pt idx="33981">
                  <c:v>42.080001831054688</c:v>
                </c:pt>
                <c:pt idx="33982">
                  <c:v>38.680000305175781</c:v>
                </c:pt>
                <c:pt idx="33983">
                  <c:v>36.279998779296875</c:v>
                </c:pt>
                <c:pt idx="33984">
                  <c:v>26.760000228881836</c:v>
                </c:pt>
                <c:pt idx="33985">
                  <c:v>23.719999313354492</c:v>
                </c:pt>
                <c:pt idx="33986">
                  <c:v>24.639999389648438</c:v>
                </c:pt>
                <c:pt idx="33987">
                  <c:v>20.799999237060547</c:v>
                </c:pt>
                <c:pt idx="33988">
                  <c:v>21.079999923706055</c:v>
                </c:pt>
                <c:pt idx="33989">
                  <c:v>20.680000305175781</c:v>
                </c:pt>
                <c:pt idx="33990">
                  <c:v>21.040000915527344</c:v>
                </c:pt>
                <c:pt idx="33991">
                  <c:v>21.520000457763672</c:v>
                </c:pt>
                <c:pt idx="33992">
                  <c:v>20.719999313354492</c:v>
                </c:pt>
                <c:pt idx="33993">
                  <c:v>20.280000686645508</c:v>
                </c:pt>
                <c:pt idx="33994">
                  <c:v>21</c:v>
                </c:pt>
                <c:pt idx="33995">
                  <c:v>21.280000686645508</c:v>
                </c:pt>
                <c:pt idx="33996">
                  <c:v>21.280000686645508</c:v>
                </c:pt>
                <c:pt idx="33997">
                  <c:v>21</c:v>
                </c:pt>
                <c:pt idx="33998">
                  <c:v>20.680000305175781</c:v>
                </c:pt>
                <c:pt idx="33999">
                  <c:v>20.319999694824219</c:v>
                </c:pt>
                <c:pt idx="34000">
                  <c:v>20.920000076293945</c:v>
                </c:pt>
                <c:pt idx="34001">
                  <c:v>19.760000228881836</c:v>
                </c:pt>
                <c:pt idx="34002">
                  <c:v>20.360000610351563</c:v>
                </c:pt>
                <c:pt idx="34003">
                  <c:v>20.200000762939453</c:v>
                </c:pt>
                <c:pt idx="34004">
                  <c:v>19.159999847412109</c:v>
                </c:pt>
                <c:pt idx="34005">
                  <c:v>19.879999160766602</c:v>
                </c:pt>
                <c:pt idx="34006">
                  <c:v>19.200000762939453</c:v>
                </c:pt>
                <c:pt idx="34007">
                  <c:v>19.319999694824219</c:v>
                </c:pt>
                <c:pt idx="34008">
                  <c:v>18.600000381469727</c:v>
                </c:pt>
                <c:pt idx="34009">
                  <c:v>18.959999084472656</c:v>
                </c:pt>
                <c:pt idx="34010">
                  <c:v>18.600000381469727</c:v>
                </c:pt>
                <c:pt idx="34011">
                  <c:v>18.920000076293945</c:v>
                </c:pt>
                <c:pt idx="34012">
                  <c:v>18.639999389648438</c:v>
                </c:pt>
                <c:pt idx="34013">
                  <c:v>19.280000686645508</c:v>
                </c:pt>
                <c:pt idx="34014">
                  <c:v>19.479999542236328</c:v>
                </c:pt>
                <c:pt idx="34015">
                  <c:v>19.600000381469727</c:v>
                </c:pt>
                <c:pt idx="34016">
                  <c:v>19.680000305175781</c:v>
                </c:pt>
                <c:pt idx="34017">
                  <c:v>19.639999389648438</c:v>
                </c:pt>
                <c:pt idx="34018">
                  <c:v>19.600000381469727</c:v>
                </c:pt>
                <c:pt idx="34019">
                  <c:v>19.719999313354492</c:v>
                </c:pt>
                <c:pt idx="34020">
                  <c:v>38.479999542236328</c:v>
                </c:pt>
                <c:pt idx="34021">
                  <c:v>67.680000305175781</c:v>
                </c:pt>
                <c:pt idx="34022">
                  <c:v>56.159999847412109</c:v>
                </c:pt>
                <c:pt idx="34023">
                  <c:v>53.759998321533203</c:v>
                </c:pt>
                <c:pt idx="34024">
                  <c:v>59.799999237060547</c:v>
                </c:pt>
                <c:pt idx="34025">
                  <c:v>51.639999389648438</c:v>
                </c:pt>
                <c:pt idx="34026">
                  <c:v>55.599998474121094</c:v>
                </c:pt>
                <c:pt idx="34027">
                  <c:v>54.279998779296875</c:v>
                </c:pt>
                <c:pt idx="34028">
                  <c:v>51.400001525878906</c:v>
                </c:pt>
                <c:pt idx="34029">
                  <c:v>47.240001678466797</c:v>
                </c:pt>
                <c:pt idx="34030">
                  <c:v>48.159999847412109</c:v>
                </c:pt>
                <c:pt idx="34031">
                  <c:v>52.840000152587891</c:v>
                </c:pt>
                <c:pt idx="34032">
                  <c:v>65.080001831054688</c:v>
                </c:pt>
                <c:pt idx="34033">
                  <c:v>57.599998474121094</c:v>
                </c:pt>
                <c:pt idx="34034">
                  <c:v>62.880001068115234</c:v>
                </c:pt>
                <c:pt idx="34035">
                  <c:v>52.599998474121094</c:v>
                </c:pt>
                <c:pt idx="34036">
                  <c:v>45.520000457763672</c:v>
                </c:pt>
                <c:pt idx="34037">
                  <c:v>52.240001678466797</c:v>
                </c:pt>
                <c:pt idx="34038">
                  <c:v>57.080001831054688</c:v>
                </c:pt>
                <c:pt idx="34039">
                  <c:v>50.200000762939453</c:v>
                </c:pt>
                <c:pt idx="34040">
                  <c:v>56</c:v>
                </c:pt>
                <c:pt idx="34041">
                  <c:v>45.080001831054688</c:v>
                </c:pt>
                <c:pt idx="34042">
                  <c:v>45.799999237060547</c:v>
                </c:pt>
                <c:pt idx="34043">
                  <c:v>56.799999237060547</c:v>
                </c:pt>
                <c:pt idx="34044">
                  <c:v>59.680000305175781</c:v>
                </c:pt>
                <c:pt idx="34045">
                  <c:v>51.400001525878906</c:v>
                </c:pt>
                <c:pt idx="34046">
                  <c:v>56.200000762939453</c:v>
                </c:pt>
                <c:pt idx="34047">
                  <c:v>49.119998931884766</c:v>
                </c:pt>
                <c:pt idx="34048">
                  <c:v>50</c:v>
                </c:pt>
                <c:pt idx="34049">
                  <c:v>48.360000610351563</c:v>
                </c:pt>
                <c:pt idx="34050">
                  <c:v>48.319999694824219</c:v>
                </c:pt>
                <c:pt idx="34051">
                  <c:v>53.959999084472656</c:v>
                </c:pt>
                <c:pt idx="34052">
                  <c:v>52.240001678466797</c:v>
                </c:pt>
                <c:pt idx="34053">
                  <c:v>48.360000610351563</c:v>
                </c:pt>
                <c:pt idx="34054">
                  <c:v>47.279998779296875</c:v>
                </c:pt>
                <c:pt idx="34055">
                  <c:v>58.759998321533203</c:v>
                </c:pt>
                <c:pt idx="34056">
                  <c:v>64.519996643066406</c:v>
                </c:pt>
                <c:pt idx="34057">
                  <c:v>67.279998779296875</c:v>
                </c:pt>
                <c:pt idx="34058">
                  <c:v>83.919998168945313</c:v>
                </c:pt>
                <c:pt idx="34059">
                  <c:v>75.120002746582031</c:v>
                </c:pt>
                <c:pt idx="34060">
                  <c:v>73.720001220703125</c:v>
                </c:pt>
                <c:pt idx="34061">
                  <c:v>49.080001831054688</c:v>
                </c:pt>
                <c:pt idx="34062">
                  <c:v>66.800003051757813</c:v>
                </c:pt>
                <c:pt idx="34063">
                  <c:v>76.55999755859375</c:v>
                </c:pt>
                <c:pt idx="34064">
                  <c:v>70.959999084472656</c:v>
                </c:pt>
                <c:pt idx="34065">
                  <c:v>78.599998474121094</c:v>
                </c:pt>
                <c:pt idx="34066">
                  <c:v>77.720001220703125</c:v>
                </c:pt>
                <c:pt idx="34067">
                  <c:v>67.519996643066406</c:v>
                </c:pt>
                <c:pt idx="34068">
                  <c:v>59.560001373291016</c:v>
                </c:pt>
                <c:pt idx="34069">
                  <c:v>59.639999389648438</c:v>
                </c:pt>
                <c:pt idx="34070">
                  <c:v>60.080001831054688</c:v>
                </c:pt>
                <c:pt idx="34071">
                  <c:v>59.560001373291016</c:v>
                </c:pt>
                <c:pt idx="34072">
                  <c:v>58.720001220703125</c:v>
                </c:pt>
                <c:pt idx="34073">
                  <c:v>60.159999847412109</c:v>
                </c:pt>
                <c:pt idx="34074">
                  <c:v>67.199996948242188</c:v>
                </c:pt>
                <c:pt idx="34075">
                  <c:v>76.800003051757813</c:v>
                </c:pt>
                <c:pt idx="34076">
                  <c:v>66.160003662109375</c:v>
                </c:pt>
                <c:pt idx="34077">
                  <c:v>57.639999389648438</c:v>
                </c:pt>
                <c:pt idx="34078">
                  <c:v>56.360000610351563</c:v>
                </c:pt>
                <c:pt idx="34079">
                  <c:v>54.759998321533203</c:v>
                </c:pt>
                <c:pt idx="34080">
                  <c:v>57.680000305175781</c:v>
                </c:pt>
                <c:pt idx="34081">
                  <c:v>44.240001678466797</c:v>
                </c:pt>
                <c:pt idx="34082">
                  <c:v>43.639999389648438</c:v>
                </c:pt>
                <c:pt idx="34083">
                  <c:v>42.279998779296875</c:v>
                </c:pt>
                <c:pt idx="34084">
                  <c:v>35.360000610351563</c:v>
                </c:pt>
                <c:pt idx="34085">
                  <c:v>29.959999084472656</c:v>
                </c:pt>
                <c:pt idx="34086">
                  <c:v>19.680000305175781</c:v>
                </c:pt>
                <c:pt idx="34087">
                  <c:v>8.3199996948242188</c:v>
                </c:pt>
                <c:pt idx="34088">
                  <c:v>4.6399998664855957</c:v>
                </c:pt>
                <c:pt idx="34089">
                  <c:v>5.119999885559082</c:v>
                </c:pt>
                <c:pt idx="34090">
                  <c:v>5.320000171661377</c:v>
                </c:pt>
                <c:pt idx="34091">
                  <c:v>5.5999999046325684</c:v>
                </c:pt>
                <c:pt idx="34092">
                  <c:v>5.679999828338623</c:v>
                </c:pt>
                <c:pt idx="34093">
                  <c:v>4.4800000190734863</c:v>
                </c:pt>
                <c:pt idx="34094">
                  <c:v>5.0799999237060547</c:v>
                </c:pt>
                <c:pt idx="34095">
                  <c:v>5.8400001525878906</c:v>
                </c:pt>
                <c:pt idx="34096">
                  <c:v>4.880000114440918</c:v>
                </c:pt>
                <c:pt idx="34097">
                  <c:v>4.679999828338623</c:v>
                </c:pt>
                <c:pt idx="34098">
                  <c:v>5.119999885559082</c:v>
                </c:pt>
                <c:pt idx="34099">
                  <c:v>4.9200000762939453</c:v>
                </c:pt>
                <c:pt idx="34100">
                  <c:v>4.8000001907348633</c:v>
                </c:pt>
                <c:pt idx="34101">
                  <c:v>4.0399999618530273</c:v>
                </c:pt>
                <c:pt idx="34102">
                  <c:v>3.7200000286102295</c:v>
                </c:pt>
                <c:pt idx="34103">
                  <c:v>4.2800002098083496</c:v>
                </c:pt>
                <c:pt idx="34104">
                  <c:v>4.6399998664855957</c:v>
                </c:pt>
                <c:pt idx="34105">
                  <c:v>4</c:v>
                </c:pt>
                <c:pt idx="34106">
                  <c:v>3.880000114440918</c:v>
                </c:pt>
                <c:pt idx="34107">
                  <c:v>3.6400001049041748</c:v>
                </c:pt>
                <c:pt idx="34108">
                  <c:v>3.9200000762939453</c:v>
                </c:pt>
                <c:pt idx="34109">
                  <c:v>4.2800002098083496</c:v>
                </c:pt>
                <c:pt idx="34110">
                  <c:v>4.440000057220459</c:v>
                </c:pt>
                <c:pt idx="34111">
                  <c:v>4.5199999809265137</c:v>
                </c:pt>
                <c:pt idx="34112">
                  <c:v>4.440000057220459</c:v>
                </c:pt>
                <c:pt idx="34113">
                  <c:v>4.4800000190734863</c:v>
                </c:pt>
                <c:pt idx="34114">
                  <c:v>5.6399998664855957</c:v>
                </c:pt>
                <c:pt idx="34115">
                  <c:v>7.4800000190734863</c:v>
                </c:pt>
                <c:pt idx="34116">
                  <c:v>15.439999580383301</c:v>
                </c:pt>
                <c:pt idx="34117">
                  <c:v>12.920000076293945</c:v>
                </c:pt>
                <c:pt idx="34118">
                  <c:v>63.080001831054688</c:v>
                </c:pt>
                <c:pt idx="34119">
                  <c:v>63.439998626708984</c:v>
                </c:pt>
                <c:pt idx="34120">
                  <c:v>65.839996337890625</c:v>
                </c:pt>
                <c:pt idx="34121">
                  <c:v>52.599998474121094</c:v>
                </c:pt>
                <c:pt idx="34122">
                  <c:v>59.360000610351563</c:v>
                </c:pt>
                <c:pt idx="34123">
                  <c:v>51.799999237060547</c:v>
                </c:pt>
                <c:pt idx="34124">
                  <c:v>47.159999847412109</c:v>
                </c:pt>
                <c:pt idx="34125">
                  <c:v>52.799999237060547</c:v>
                </c:pt>
                <c:pt idx="34126">
                  <c:v>51</c:v>
                </c:pt>
                <c:pt idx="34127">
                  <c:v>59.040000915527344</c:v>
                </c:pt>
                <c:pt idx="34128">
                  <c:v>66.480003356933594</c:v>
                </c:pt>
                <c:pt idx="34129">
                  <c:v>76.400001525878906</c:v>
                </c:pt>
                <c:pt idx="34130">
                  <c:v>66.639999389648438</c:v>
                </c:pt>
                <c:pt idx="34131">
                  <c:v>69.680000305175781</c:v>
                </c:pt>
                <c:pt idx="34132">
                  <c:v>67.959999084472656</c:v>
                </c:pt>
                <c:pt idx="34133">
                  <c:v>53.919998168945313</c:v>
                </c:pt>
                <c:pt idx="34134">
                  <c:v>66.720001220703125</c:v>
                </c:pt>
                <c:pt idx="34135">
                  <c:v>73.680000305175781</c:v>
                </c:pt>
                <c:pt idx="34136">
                  <c:v>64</c:v>
                </c:pt>
                <c:pt idx="34137">
                  <c:v>59.639999389648438</c:v>
                </c:pt>
                <c:pt idx="34138">
                  <c:v>64.639999389648438</c:v>
                </c:pt>
                <c:pt idx="34139">
                  <c:v>58.639999389648438</c:v>
                </c:pt>
                <c:pt idx="34140">
                  <c:v>72.400001525878906</c:v>
                </c:pt>
                <c:pt idx="34141">
                  <c:v>64.040000915527344</c:v>
                </c:pt>
                <c:pt idx="34142">
                  <c:v>62.639999389648438</c:v>
                </c:pt>
                <c:pt idx="34143">
                  <c:v>53.799999237060547</c:v>
                </c:pt>
                <c:pt idx="34144">
                  <c:v>51.560001373291016</c:v>
                </c:pt>
                <c:pt idx="34145">
                  <c:v>61.919998168945313</c:v>
                </c:pt>
                <c:pt idx="34146">
                  <c:v>72.480003356933594</c:v>
                </c:pt>
                <c:pt idx="34147">
                  <c:v>73.839996337890625</c:v>
                </c:pt>
                <c:pt idx="34148">
                  <c:v>65</c:v>
                </c:pt>
                <c:pt idx="34149">
                  <c:v>64.239997863769531</c:v>
                </c:pt>
                <c:pt idx="34150">
                  <c:v>71.519996643066406</c:v>
                </c:pt>
                <c:pt idx="34151">
                  <c:v>61</c:v>
                </c:pt>
                <c:pt idx="34152">
                  <c:v>66.160003662109375</c:v>
                </c:pt>
                <c:pt idx="34153">
                  <c:v>81.639999389648438</c:v>
                </c:pt>
                <c:pt idx="34154">
                  <c:v>75.959999084472656</c:v>
                </c:pt>
                <c:pt idx="34155">
                  <c:v>82.959999084472656</c:v>
                </c:pt>
                <c:pt idx="34156">
                  <c:v>74.400001525878906</c:v>
                </c:pt>
                <c:pt idx="34157">
                  <c:v>71</c:v>
                </c:pt>
                <c:pt idx="34158">
                  <c:v>63.360000610351563</c:v>
                </c:pt>
                <c:pt idx="34159">
                  <c:v>68</c:v>
                </c:pt>
                <c:pt idx="34160">
                  <c:v>66.160003662109375</c:v>
                </c:pt>
                <c:pt idx="34161">
                  <c:v>79</c:v>
                </c:pt>
                <c:pt idx="34162">
                  <c:v>83.400001525878906</c:v>
                </c:pt>
                <c:pt idx="34163">
                  <c:v>82.44000244140625</c:v>
                </c:pt>
                <c:pt idx="34164">
                  <c:v>62.560001373291016</c:v>
                </c:pt>
                <c:pt idx="34165">
                  <c:v>56.319999694824219</c:v>
                </c:pt>
                <c:pt idx="34166">
                  <c:v>58.400001525878906</c:v>
                </c:pt>
                <c:pt idx="34167">
                  <c:v>63.200000762939453</c:v>
                </c:pt>
                <c:pt idx="34168">
                  <c:v>59.680000305175781</c:v>
                </c:pt>
                <c:pt idx="34169">
                  <c:v>66.279998779296875</c:v>
                </c:pt>
                <c:pt idx="34170">
                  <c:v>65.680000305175781</c:v>
                </c:pt>
                <c:pt idx="34171">
                  <c:v>69.55999755859375</c:v>
                </c:pt>
                <c:pt idx="34172">
                  <c:v>63.959999084472656</c:v>
                </c:pt>
                <c:pt idx="34173">
                  <c:v>54.319999694824219</c:v>
                </c:pt>
                <c:pt idx="34174">
                  <c:v>58.919998168945313</c:v>
                </c:pt>
                <c:pt idx="34175">
                  <c:v>59.799999237060547</c:v>
                </c:pt>
                <c:pt idx="34176">
                  <c:v>51.680000305175781</c:v>
                </c:pt>
                <c:pt idx="34177">
                  <c:v>43.599998474121094</c:v>
                </c:pt>
                <c:pt idx="34178">
                  <c:v>41.759998321533203</c:v>
                </c:pt>
                <c:pt idx="34179">
                  <c:v>35.479999542236328</c:v>
                </c:pt>
                <c:pt idx="34180">
                  <c:v>31.639999389648438</c:v>
                </c:pt>
                <c:pt idx="34181">
                  <c:v>30.879999160766602</c:v>
                </c:pt>
                <c:pt idx="34182">
                  <c:v>25.239999771118164</c:v>
                </c:pt>
                <c:pt idx="34183">
                  <c:v>11.560000419616699</c:v>
                </c:pt>
                <c:pt idx="34184">
                  <c:v>5.2399997711181641</c:v>
                </c:pt>
                <c:pt idx="34185">
                  <c:v>5.5999999046325684</c:v>
                </c:pt>
                <c:pt idx="34186">
                  <c:v>5.5999999046325684</c:v>
                </c:pt>
                <c:pt idx="34187">
                  <c:v>5.7199997901916504</c:v>
                </c:pt>
                <c:pt idx="34188">
                  <c:v>5.0399999618530273</c:v>
                </c:pt>
                <c:pt idx="34189">
                  <c:v>4.6399998664855957</c:v>
                </c:pt>
                <c:pt idx="34190">
                  <c:v>4.9600000381469727</c:v>
                </c:pt>
                <c:pt idx="34191">
                  <c:v>5.440000057220459</c:v>
                </c:pt>
                <c:pt idx="34192">
                  <c:v>5.1999998092651367</c:v>
                </c:pt>
                <c:pt idx="34193">
                  <c:v>5.5999999046325684</c:v>
                </c:pt>
                <c:pt idx="34194">
                  <c:v>5.8000001907348633</c:v>
                </c:pt>
                <c:pt idx="34195">
                  <c:v>5.9200000762939453</c:v>
                </c:pt>
                <c:pt idx="34196">
                  <c:v>4.9200000762939453</c:v>
                </c:pt>
                <c:pt idx="34197">
                  <c:v>4.4800000190734863</c:v>
                </c:pt>
                <c:pt idx="34198">
                  <c:v>3.8399999141693115</c:v>
                </c:pt>
                <c:pt idx="34199">
                  <c:v>3.880000114440918</c:v>
                </c:pt>
                <c:pt idx="34200">
                  <c:v>3.9200000762939453</c:v>
                </c:pt>
                <c:pt idx="34201">
                  <c:v>3.3199999332427979</c:v>
                </c:pt>
                <c:pt idx="34202">
                  <c:v>3.9200000762939453</c:v>
                </c:pt>
                <c:pt idx="34203">
                  <c:v>4.4000000953674316</c:v>
                </c:pt>
                <c:pt idx="34204">
                  <c:v>4.4000000953674316</c:v>
                </c:pt>
                <c:pt idx="34205">
                  <c:v>4.320000171661377</c:v>
                </c:pt>
                <c:pt idx="34206">
                  <c:v>3.1600000858306885</c:v>
                </c:pt>
                <c:pt idx="34207">
                  <c:v>3.3199999332427979</c:v>
                </c:pt>
                <c:pt idx="34208">
                  <c:v>3.3599998950958252</c:v>
                </c:pt>
                <c:pt idx="34209">
                  <c:v>3.2000000476837158</c:v>
                </c:pt>
                <c:pt idx="34210">
                  <c:v>3.8399999141693115</c:v>
                </c:pt>
                <c:pt idx="34211">
                  <c:v>14.159999847412109</c:v>
                </c:pt>
                <c:pt idx="34212">
                  <c:v>21.239999771118164</c:v>
                </c:pt>
                <c:pt idx="34213">
                  <c:v>20.280000686645508</c:v>
                </c:pt>
                <c:pt idx="34214">
                  <c:v>19.399999618530273</c:v>
                </c:pt>
                <c:pt idx="34215">
                  <c:v>19</c:v>
                </c:pt>
                <c:pt idx="34216">
                  <c:v>41.159999847412109</c:v>
                </c:pt>
                <c:pt idx="34217">
                  <c:v>61.439998626708984</c:v>
                </c:pt>
                <c:pt idx="34218">
                  <c:v>56.159999847412109</c:v>
                </c:pt>
                <c:pt idx="34219">
                  <c:v>50.759998321533203</c:v>
                </c:pt>
                <c:pt idx="34220">
                  <c:v>57.799999237060547</c:v>
                </c:pt>
                <c:pt idx="34221">
                  <c:v>56.520000457763672</c:v>
                </c:pt>
                <c:pt idx="34222">
                  <c:v>56.240001678466797</c:v>
                </c:pt>
                <c:pt idx="34223">
                  <c:v>47.720001220703125</c:v>
                </c:pt>
                <c:pt idx="34224">
                  <c:v>47.959999084472656</c:v>
                </c:pt>
                <c:pt idx="34225">
                  <c:v>55.400001525878906</c:v>
                </c:pt>
                <c:pt idx="34226">
                  <c:v>64.720001220703125</c:v>
                </c:pt>
                <c:pt idx="34227">
                  <c:v>62</c:v>
                </c:pt>
                <c:pt idx="34228">
                  <c:v>64.639999389648438</c:v>
                </c:pt>
                <c:pt idx="34229">
                  <c:v>74.599998474121094</c:v>
                </c:pt>
                <c:pt idx="34230">
                  <c:v>70.599998474121094</c:v>
                </c:pt>
                <c:pt idx="34231">
                  <c:v>67.639999389648438</c:v>
                </c:pt>
                <c:pt idx="34232">
                  <c:v>53.560001373291016</c:v>
                </c:pt>
                <c:pt idx="34233">
                  <c:v>52.639999389648438</c:v>
                </c:pt>
                <c:pt idx="34234">
                  <c:v>54.200000762939453</c:v>
                </c:pt>
                <c:pt idx="34235">
                  <c:v>50.200000762939453</c:v>
                </c:pt>
                <c:pt idx="34236">
                  <c:v>62.080001831054688</c:v>
                </c:pt>
                <c:pt idx="34237">
                  <c:v>61.520000457763672</c:v>
                </c:pt>
                <c:pt idx="34238">
                  <c:v>61.119998931884766</c:v>
                </c:pt>
                <c:pt idx="34239">
                  <c:v>70.800003051757813</c:v>
                </c:pt>
                <c:pt idx="34240">
                  <c:v>68.720001220703125</c:v>
                </c:pt>
                <c:pt idx="34241">
                  <c:v>70.519996643066406</c:v>
                </c:pt>
                <c:pt idx="34242">
                  <c:v>69.839996337890625</c:v>
                </c:pt>
                <c:pt idx="34243">
                  <c:v>58.319999694824219</c:v>
                </c:pt>
                <c:pt idx="34244">
                  <c:v>82.120002746582031</c:v>
                </c:pt>
                <c:pt idx="34245">
                  <c:v>75.760002136230469</c:v>
                </c:pt>
                <c:pt idx="34246">
                  <c:v>74.080001831054688</c:v>
                </c:pt>
                <c:pt idx="34247">
                  <c:v>70.360000610351563</c:v>
                </c:pt>
                <c:pt idx="34248">
                  <c:v>84.639999389648438</c:v>
                </c:pt>
                <c:pt idx="34249">
                  <c:v>74.199996948242188</c:v>
                </c:pt>
                <c:pt idx="34250">
                  <c:v>74.800003051757813</c:v>
                </c:pt>
                <c:pt idx="34251">
                  <c:v>72.319999694824219</c:v>
                </c:pt>
                <c:pt idx="34252">
                  <c:v>81.959999084472656</c:v>
                </c:pt>
                <c:pt idx="34253">
                  <c:v>83.760002136230469</c:v>
                </c:pt>
                <c:pt idx="34254">
                  <c:v>72.959999084472656</c:v>
                </c:pt>
                <c:pt idx="34255">
                  <c:v>65.279998779296875</c:v>
                </c:pt>
                <c:pt idx="34256">
                  <c:v>73.639999389648438</c:v>
                </c:pt>
                <c:pt idx="34257">
                  <c:v>71.879997253417969</c:v>
                </c:pt>
                <c:pt idx="34258">
                  <c:v>67.239997863769531</c:v>
                </c:pt>
                <c:pt idx="34259">
                  <c:v>65.319999694824219</c:v>
                </c:pt>
                <c:pt idx="34260">
                  <c:v>65.959999084472656</c:v>
                </c:pt>
                <c:pt idx="34261">
                  <c:v>68.839996337890625</c:v>
                </c:pt>
                <c:pt idx="34262">
                  <c:v>64.959999084472656</c:v>
                </c:pt>
                <c:pt idx="34263">
                  <c:v>72.919998168945313</c:v>
                </c:pt>
                <c:pt idx="34264">
                  <c:v>75.639999389648438</c:v>
                </c:pt>
                <c:pt idx="34265">
                  <c:v>68</c:v>
                </c:pt>
                <c:pt idx="34266">
                  <c:v>68.879997253417969</c:v>
                </c:pt>
                <c:pt idx="34267">
                  <c:v>71.720001220703125</c:v>
                </c:pt>
                <c:pt idx="34268">
                  <c:v>62.119998931884766</c:v>
                </c:pt>
                <c:pt idx="34269">
                  <c:v>42.040000915527344</c:v>
                </c:pt>
                <c:pt idx="34270">
                  <c:v>41.159999847412109</c:v>
                </c:pt>
                <c:pt idx="34271">
                  <c:v>35.720001220703125</c:v>
                </c:pt>
                <c:pt idx="34272">
                  <c:v>32.439998626708984</c:v>
                </c:pt>
                <c:pt idx="34273">
                  <c:v>28.280000686645508</c:v>
                </c:pt>
                <c:pt idx="34274">
                  <c:v>28.360000610351563</c:v>
                </c:pt>
                <c:pt idx="34275">
                  <c:v>12.439999580383301</c:v>
                </c:pt>
                <c:pt idx="34276">
                  <c:v>5.679999828338623</c:v>
                </c:pt>
                <c:pt idx="34277">
                  <c:v>4.880000114440918</c:v>
                </c:pt>
                <c:pt idx="34278">
                  <c:v>5.0799999237060547</c:v>
                </c:pt>
                <c:pt idx="34279">
                  <c:v>4.880000114440918</c:v>
                </c:pt>
                <c:pt idx="34280">
                  <c:v>4.2399997711181641</c:v>
                </c:pt>
                <c:pt idx="34281">
                  <c:v>4.4000000953674316</c:v>
                </c:pt>
                <c:pt idx="34282">
                  <c:v>5.119999885559082</c:v>
                </c:pt>
                <c:pt idx="34283">
                  <c:v>4.8400001525878906</c:v>
                </c:pt>
                <c:pt idx="34284">
                  <c:v>4.9200000762939453</c:v>
                </c:pt>
                <c:pt idx="34285">
                  <c:v>4.2800002098083496</c:v>
                </c:pt>
                <c:pt idx="34286">
                  <c:v>4.2399997711181641</c:v>
                </c:pt>
                <c:pt idx="34287">
                  <c:v>4.2800002098083496</c:v>
                </c:pt>
                <c:pt idx="34288">
                  <c:v>3.9600000381469727</c:v>
                </c:pt>
                <c:pt idx="34289">
                  <c:v>4.2399997711181641</c:v>
                </c:pt>
                <c:pt idx="34290">
                  <c:v>3.9200000762939453</c:v>
                </c:pt>
                <c:pt idx="34291">
                  <c:v>3.9200000762939453</c:v>
                </c:pt>
                <c:pt idx="34292">
                  <c:v>3.880000114440918</c:v>
                </c:pt>
                <c:pt idx="34293">
                  <c:v>3.0399999618530273</c:v>
                </c:pt>
                <c:pt idx="34294">
                  <c:v>2.8399999141693115</c:v>
                </c:pt>
                <c:pt idx="34295">
                  <c:v>2.6800000667572021</c:v>
                </c:pt>
                <c:pt idx="34296">
                  <c:v>2.8399999141693115</c:v>
                </c:pt>
                <c:pt idx="34297">
                  <c:v>2.880000114440918</c:v>
                </c:pt>
                <c:pt idx="34298">
                  <c:v>2.9200000762939453</c:v>
                </c:pt>
                <c:pt idx="34299">
                  <c:v>3.5199999809265137</c:v>
                </c:pt>
                <c:pt idx="34300">
                  <c:v>4.119999885559082</c:v>
                </c:pt>
                <c:pt idx="34301">
                  <c:v>3.119999885559082</c:v>
                </c:pt>
                <c:pt idx="34302">
                  <c:v>2.9600000381469727</c:v>
                </c:pt>
                <c:pt idx="34303">
                  <c:v>3.4000000953674316</c:v>
                </c:pt>
                <c:pt idx="34304">
                  <c:v>2.7200000286102295</c:v>
                </c:pt>
                <c:pt idx="34305">
                  <c:v>2.7999999523162842</c:v>
                </c:pt>
                <c:pt idx="34306">
                  <c:v>3.7200000286102295</c:v>
                </c:pt>
                <c:pt idx="34307">
                  <c:v>13.680000305175781</c:v>
                </c:pt>
                <c:pt idx="34308">
                  <c:v>20.760000228881836</c:v>
                </c:pt>
                <c:pt idx="34309">
                  <c:v>19.200000762939453</c:v>
                </c:pt>
                <c:pt idx="34310">
                  <c:v>19.399999618530273</c:v>
                </c:pt>
                <c:pt idx="34311">
                  <c:v>19.600000381469727</c:v>
                </c:pt>
                <c:pt idx="34312">
                  <c:v>19.719999313354492</c:v>
                </c:pt>
                <c:pt idx="34313">
                  <c:v>19.319999694824219</c:v>
                </c:pt>
                <c:pt idx="34314">
                  <c:v>18.719999313354492</c:v>
                </c:pt>
                <c:pt idx="34315">
                  <c:v>19.120000839233398</c:v>
                </c:pt>
                <c:pt idx="34316">
                  <c:v>18.639999389648438</c:v>
                </c:pt>
                <c:pt idx="34317">
                  <c:v>18.840000152587891</c:v>
                </c:pt>
                <c:pt idx="34318">
                  <c:v>19.479999542236328</c:v>
                </c:pt>
                <c:pt idx="34319">
                  <c:v>19.079999923706055</c:v>
                </c:pt>
                <c:pt idx="34320">
                  <c:v>18.639999389648438</c:v>
                </c:pt>
                <c:pt idx="34321">
                  <c:v>18.520000457763672</c:v>
                </c:pt>
                <c:pt idx="34322">
                  <c:v>18.959999084472656</c:v>
                </c:pt>
                <c:pt idx="34323">
                  <c:v>19.600000381469727</c:v>
                </c:pt>
                <c:pt idx="34324">
                  <c:v>19.479999542236328</c:v>
                </c:pt>
                <c:pt idx="34325">
                  <c:v>18.719999313354492</c:v>
                </c:pt>
                <c:pt idx="34326">
                  <c:v>19</c:v>
                </c:pt>
                <c:pt idx="34327">
                  <c:v>19.159999847412109</c:v>
                </c:pt>
                <c:pt idx="34328">
                  <c:v>19.200000762939453</c:v>
                </c:pt>
                <c:pt idx="34329">
                  <c:v>19.159999847412109</c:v>
                </c:pt>
                <c:pt idx="34330">
                  <c:v>19.680000305175781</c:v>
                </c:pt>
                <c:pt idx="34331">
                  <c:v>19.879999160766602</c:v>
                </c:pt>
                <c:pt idx="34332">
                  <c:v>19.959999084472656</c:v>
                </c:pt>
                <c:pt idx="34333">
                  <c:v>18.760000228881836</c:v>
                </c:pt>
                <c:pt idx="34334">
                  <c:v>19</c:v>
                </c:pt>
                <c:pt idx="34335">
                  <c:v>19.079999923706055</c:v>
                </c:pt>
                <c:pt idx="34336">
                  <c:v>20.319999694824219</c:v>
                </c:pt>
                <c:pt idx="34337">
                  <c:v>20.079999923706055</c:v>
                </c:pt>
                <c:pt idx="34338">
                  <c:v>24.760000228881836</c:v>
                </c:pt>
                <c:pt idx="34339">
                  <c:v>25.120000839233398</c:v>
                </c:pt>
                <c:pt idx="34340">
                  <c:v>25</c:v>
                </c:pt>
                <c:pt idx="34341">
                  <c:v>24.879999160766602</c:v>
                </c:pt>
                <c:pt idx="34342">
                  <c:v>25.319999694824219</c:v>
                </c:pt>
                <c:pt idx="34343">
                  <c:v>25.280000686645508</c:v>
                </c:pt>
                <c:pt idx="34344">
                  <c:v>25.799999237060547</c:v>
                </c:pt>
                <c:pt idx="34345">
                  <c:v>25.280000686645508</c:v>
                </c:pt>
                <c:pt idx="34346">
                  <c:v>24.959999084472656</c:v>
                </c:pt>
                <c:pt idx="34347">
                  <c:v>26.200000762939453</c:v>
                </c:pt>
                <c:pt idx="34348">
                  <c:v>25.360000610351563</c:v>
                </c:pt>
                <c:pt idx="34349">
                  <c:v>8.9600000381469727</c:v>
                </c:pt>
                <c:pt idx="34350">
                  <c:v>8.7200002670288086</c:v>
                </c:pt>
                <c:pt idx="34351">
                  <c:v>8.880000114440918</c:v>
                </c:pt>
                <c:pt idx="34352">
                  <c:v>8.6800003051757813</c:v>
                </c:pt>
                <c:pt idx="34353">
                  <c:v>8.9200000762939453</c:v>
                </c:pt>
                <c:pt idx="34354">
                  <c:v>9.9600000381469727</c:v>
                </c:pt>
                <c:pt idx="34355">
                  <c:v>10.079999923706055</c:v>
                </c:pt>
                <c:pt idx="34356">
                  <c:v>10.239999771118164</c:v>
                </c:pt>
                <c:pt idx="34357">
                  <c:v>9.2399997711181641</c:v>
                </c:pt>
                <c:pt idx="34358">
                  <c:v>9.5200004577636719</c:v>
                </c:pt>
                <c:pt idx="34359">
                  <c:v>9.2399997711181641</c:v>
                </c:pt>
                <c:pt idx="34360">
                  <c:v>8.7600002288818359</c:v>
                </c:pt>
                <c:pt idx="34361">
                  <c:v>8.880000114440918</c:v>
                </c:pt>
                <c:pt idx="34362">
                  <c:v>8.880000114440918</c:v>
                </c:pt>
                <c:pt idx="34363">
                  <c:v>8.7200002670288086</c:v>
                </c:pt>
                <c:pt idx="34364">
                  <c:v>9.0399999618530273</c:v>
                </c:pt>
                <c:pt idx="34365">
                  <c:v>6.8000001907348633</c:v>
                </c:pt>
                <c:pt idx="34366">
                  <c:v>4.4800000190734863</c:v>
                </c:pt>
                <c:pt idx="34367">
                  <c:v>3.2799999713897705</c:v>
                </c:pt>
                <c:pt idx="34368">
                  <c:v>3.3199999332427979</c:v>
                </c:pt>
                <c:pt idx="34369">
                  <c:v>3.2799999713897705</c:v>
                </c:pt>
                <c:pt idx="34370">
                  <c:v>2.9600000381469727</c:v>
                </c:pt>
                <c:pt idx="34371">
                  <c:v>3.6400001049041748</c:v>
                </c:pt>
                <c:pt idx="34372">
                  <c:v>4.5199999809265137</c:v>
                </c:pt>
                <c:pt idx="34373">
                  <c:v>4.0399999618530273</c:v>
                </c:pt>
                <c:pt idx="34374">
                  <c:v>4.320000171661377</c:v>
                </c:pt>
                <c:pt idx="34375">
                  <c:v>3.880000114440918</c:v>
                </c:pt>
                <c:pt idx="34376">
                  <c:v>4.4000000953674316</c:v>
                </c:pt>
                <c:pt idx="34377">
                  <c:v>5.320000171661377</c:v>
                </c:pt>
                <c:pt idx="34378">
                  <c:v>5.559999942779541</c:v>
                </c:pt>
                <c:pt idx="34379">
                  <c:v>5.119999885559082</c:v>
                </c:pt>
                <c:pt idx="34380">
                  <c:v>3.4800000190734863</c:v>
                </c:pt>
                <c:pt idx="34381">
                  <c:v>3.1600000858306885</c:v>
                </c:pt>
                <c:pt idx="34382">
                  <c:v>4.0799999237060547</c:v>
                </c:pt>
                <c:pt idx="34383">
                  <c:v>3.6800000667572021</c:v>
                </c:pt>
                <c:pt idx="34384">
                  <c:v>4.1999998092651367</c:v>
                </c:pt>
                <c:pt idx="34385">
                  <c:v>3.880000114440918</c:v>
                </c:pt>
                <c:pt idx="34386">
                  <c:v>3.9600000381469727</c:v>
                </c:pt>
                <c:pt idx="34387">
                  <c:v>4.1599998474121094</c:v>
                </c:pt>
                <c:pt idx="34388">
                  <c:v>3.6400001049041748</c:v>
                </c:pt>
                <c:pt idx="34389">
                  <c:v>3.119999885559082</c:v>
                </c:pt>
                <c:pt idx="34390">
                  <c:v>2.6800000667572021</c:v>
                </c:pt>
                <c:pt idx="34391">
                  <c:v>2.7999999523162842</c:v>
                </c:pt>
                <c:pt idx="34392">
                  <c:v>2.6400001049041748</c:v>
                </c:pt>
                <c:pt idx="34393">
                  <c:v>2.4800000190734863</c:v>
                </c:pt>
                <c:pt idx="34394">
                  <c:v>2.6400001049041748</c:v>
                </c:pt>
                <c:pt idx="34395">
                  <c:v>3.5999999046325684</c:v>
                </c:pt>
                <c:pt idx="34396">
                  <c:v>2.8399999141693115</c:v>
                </c:pt>
                <c:pt idx="34397">
                  <c:v>3.3599998950958252</c:v>
                </c:pt>
                <c:pt idx="34398">
                  <c:v>3.1600000858306885</c:v>
                </c:pt>
                <c:pt idx="34399">
                  <c:v>3.0799999237060547</c:v>
                </c:pt>
                <c:pt idx="34400">
                  <c:v>2.7599999904632568</c:v>
                </c:pt>
                <c:pt idx="34401">
                  <c:v>2.559999942779541</c:v>
                </c:pt>
                <c:pt idx="34402">
                  <c:v>3.4800000190734863</c:v>
                </c:pt>
                <c:pt idx="34403">
                  <c:v>3.8399999141693115</c:v>
                </c:pt>
                <c:pt idx="34404">
                  <c:v>3.880000114440918</c:v>
                </c:pt>
                <c:pt idx="34405">
                  <c:v>3.119999885559082</c:v>
                </c:pt>
                <c:pt idx="34406">
                  <c:v>3.3199999332427979</c:v>
                </c:pt>
                <c:pt idx="34407">
                  <c:v>4.0799999237060547</c:v>
                </c:pt>
                <c:pt idx="34408">
                  <c:v>3.6400001049041748</c:v>
                </c:pt>
                <c:pt idx="34409">
                  <c:v>3.5199999809265137</c:v>
                </c:pt>
                <c:pt idx="34410">
                  <c:v>3.6400001049041748</c:v>
                </c:pt>
                <c:pt idx="34411">
                  <c:v>3</c:v>
                </c:pt>
                <c:pt idx="34412">
                  <c:v>2.5199999809265137</c:v>
                </c:pt>
                <c:pt idx="34413">
                  <c:v>2.7999999523162842</c:v>
                </c:pt>
                <c:pt idx="34414">
                  <c:v>2.9600000381469727</c:v>
                </c:pt>
                <c:pt idx="34415">
                  <c:v>2.7999999523162842</c:v>
                </c:pt>
                <c:pt idx="34416">
                  <c:v>3.3599998950958252</c:v>
                </c:pt>
                <c:pt idx="34417">
                  <c:v>3.2400000095367432</c:v>
                </c:pt>
                <c:pt idx="34418">
                  <c:v>3</c:v>
                </c:pt>
                <c:pt idx="34419">
                  <c:v>2.880000114440918</c:v>
                </c:pt>
                <c:pt idx="34420">
                  <c:v>3.0799999237060547</c:v>
                </c:pt>
                <c:pt idx="34421">
                  <c:v>3.1600000858306885</c:v>
                </c:pt>
                <c:pt idx="34422">
                  <c:v>2.7200000286102295</c:v>
                </c:pt>
                <c:pt idx="34423">
                  <c:v>2.880000114440918</c:v>
                </c:pt>
                <c:pt idx="34424">
                  <c:v>2.9200000762939453</c:v>
                </c:pt>
                <c:pt idx="34425">
                  <c:v>3.2799999713897705</c:v>
                </c:pt>
                <c:pt idx="34426">
                  <c:v>4.320000171661377</c:v>
                </c:pt>
                <c:pt idx="34427">
                  <c:v>4.2800002098083496</c:v>
                </c:pt>
                <c:pt idx="34428">
                  <c:v>3.3599998950958252</c:v>
                </c:pt>
                <c:pt idx="34429">
                  <c:v>2.7599999904632568</c:v>
                </c:pt>
                <c:pt idx="34430">
                  <c:v>2.5999999046325684</c:v>
                </c:pt>
                <c:pt idx="34431">
                  <c:v>3.0399999618530273</c:v>
                </c:pt>
                <c:pt idx="34432">
                  <c:v>2.7599999904632568</c:v>
                </c:pt>
                <c:pt idx="34433">
                  <c:v>2.5999999046325684</c:v>
                </c:pt>
                <c:pt idx="34434">
                  <c:v>6.679999828338623</c:v>
                </c:pt>
                <c:pt idx="34435">
                  <c:v>9.2799997329711914</c:v>
                </c:pt>
                <c:pt idx="34436">
                  <c:v>7.880000114440918</c:v>
                </c:pt>
                <c:pt idx="34437">
                  <c:v>6.6399998664855957</c:v>
                </c:pt>
                <c:pt idx="34438">
                  <c:v>6.6399998664855957</c:v>
                </c:pt>
                <c:pt idx="34439">
                  <c:v>6.9600000381469727</c:v>
                </c:pt>
                <c:pt idx="34440">
                  <c:v>6.9600000381469727</c:v>
                </c:pt>
                <c:pt idx="34441">
                  <c:v>8.7200002670288086</c:v>
                </c:pt>
                <c:pt idx="34442">
                  <c:v>11.119999885559082</c:v>
                </c:pt>
                <c:pt idx="34443">
                  <c:v>10.760000228881836</c:v>
                </c:pt>
                <c:pt idx="34444">
                  <c:v>9.9600000381469727</c:v>
                </c:pt>
                <c:pt idx="34445">
                  <c:v>10.560000419616699</c:v>
                </c:pt>
                <c:pt idx="34446">
                  <c:v>10.039999961853027</c:v>
                </c:pt>
                <c:pt idx="34447">
                  <c:v>9.7600002288818359</c:v>
                </c:pt>
                <c:pt idx="34448">
                  <c:v>9.6400003433227539</c:v>
                </c:pt>
                <c:pt idx="34449">
                  <c:v>9.5600004196166992</c:v>
                </c:pt>
                <c:pt idx="34450">
                  <c:v>10.840000152587891</c:v>
                </c:pt>
                <c:pt idx="34451">
                  <c:v>11</c:v>
                </c:pt>
                <c:pt idx="34452">
                  <c:v>10.640000343322754</c:v>
                </c:pt>
                <c:pt idx="34453">
                  <c:v>10.199999809265137</c:v>
                </c:pt>
                <c:pt idx="34454">
                  <c:v>10.279999732971191</c:v>
                </c:pt>
                <c:pt idx="34455">
                  <c:v>10.039999961853027</c:v>
                </c:pt>
                <c:pt idx="34456">
                  <c:v>10.119999885559082</c:v>
                </c:pt>
                <c:pt idx="34457">
                  <c:v>9.2799997329711914</c:v>
                </c:pt>
                <c:pt idx="34458">
                  <c:v>9.7600002288818359</c:v>
                </c:pt>
                <c:pt idx="34459">
                  <c:v>9.8400001525878906</c:v>
                </c:pt>
                <c:pt idx="34460">
                  <c:v>9.6800003051757813</c:v>
                </c:pt>
                <c:pt idx="34461">
                  <c:v>7.880000114440918</c:v>
                </c:pt>
                <c:pt idx="34462">
                  <c:v>5.5199999809265137</c:v>
                </c:pt>
                <c:pt idx="34463">
                  <c:v>3.5999999046325684</c:v>
                </c:pt>
                <c:pt idx="34464">
                  <c:v>4.679999828338623</c:v>
                </c:pt>
                <c:pt idx="34465">
                  <c:v>3.8399999141693115</c:v>
                </c:pt>
                <c:pt idx="34466">
                  <c:v>4.7600002288818359</c:v>
                </c:pt>
                <c:pt idx="34467">
                  <c:v>3.8399999141693115</c:v>
                </c:pt>
                <c:pt idx="34468">
                  <c:v>4.8400001525878906</c:v>
                </c:pt>
                <c:pt idx="34469">
                  <c:v>5.320000171661377</c:v>
                </c:pt>
                <c:pt idx="34470">
                  <c:v>4.559999942779541</c:v>
                </c:pt>
                <c:pt idx="34471">
                  <c:v>4.8000001907348633</c:v>
                </c:pt>
                <c:pt idx="34472">
                  <c:v>4.8400001525878906</c:v>
                </c:pt>
                <c:pt idx="34473">
                  <c:v>4.7600002288818359</c:v>
                </c:pt>
                <c:pt idx="34474">
                  <c:v>6.559999942779541</c:v>
                </c:pt>
                <c:pt idx="34475">
                  <c:v>7.3600001335144043</c:v>
                </c:pt>
                <c:pt idx="34476">
                  <c:v>5.320000171661377</c:v>
                </c:pt>
                <c:pt idx="34477">
                  <c:v>3.7999999523162842</c:v>
                </c:pt>
                <c:pt idx="34478">
                  <c:v>4.2800002098083496</c:v>
                </c:pt>
                <c:pt idx="34479">
                  <c:v>4.320000171661377</c:v>
                </c:pt>
                <c:pt idx="34480">
                  <c:v>4.440000057220459</c:v>
                </c:pt>
                <c:pt idx="34481">
                  <c:v>4.1599998474121094</c:v>
                </c:pt>
                <c:pt idx="34482">
                  <c:v>3.7599999904632568</c:v>
                </c:pt>
                <c:pt idx="34483">
                  <c:v>4.7600002288818359</c:v>
                </c:pt>
                <c:pt idx="34484">
                  <c:v>4.1999998092651367</c:v>
                </c:pt>
                <c:pt idx="34485">
                  <c:v>3.9600000381469727</c:v>
                </c:pt>
                <c:pt idx="34486">
                  <c:v>2.7999999523162842</c:v>
                </c:pt>
                <c:pt idx="34487">
                  <c:v>2.7999999523162842</c:v>
                </c:pt>
                <c:pt idx="34488">
                  <c:v>3.2000000476837158</c:v>
                </c:pt>
                <c:pt idx="34489">
                  <c:v>3.119999885559082</c:v>
                </c:pt>
                <c:pt idx="34490">
                  <c:v>3.7599999904632568</c:v>
                </c:pt>
                <c:pt idx="34491">
                  <c:v>3.0399999618530273</c:v>
                </c:pt>
                <c:pt idx="34492">
                  <c:v>2.880000114440918</c:v>
                </c:pt>
                <c:pt idx="34493">
                  <c:v>3.5199999809265137</c:v>
                </c:pt>
                <c:pt idx="34494">
                  <c:v>3.5199999809265137</c:v>
                </c:pt>
                <c:pt idx="34495">
                  <c:v>3.2400000095367432</c:v>
                </c:pt>
                <c:pt idx="34496">
                  <c:v>3.2000000476837158</c:v>
                </c:pt>
                <c:pt idx="34497">
                  <c:v>3.1600000858306885</c:v>
                </c:pt>
                <c:pt idx="34498">
                  <c:v>3.8399999141693115</c:v>
                </c:pt>
                <c:pt idx="34499">
                  <c:v>4.119999885559082</c:v>
                </c:pt>
                <c:pt idx="34500">
                  <c:v>3.9600000381469727</c:v>
                </c:pt>
                <c:pt idx="34501">
                  <c:v>3.7200000286102295</c:v>
                </c:pt>
                <c:pt idx="34502">
                  <c:v>3.2799999713897705</c:v>
                </c:pt>
                <c:pt idx="34503">
                  <c:v>3.9600000381469727</c:v>
                </c:pt>
                <c:pt idx="34504">
                  <c:v>25.680000305175781</c:v>
                </c:pt>
                <c:pt idx="34505">
                  <c:v>40.400001525878906</c:v>
                </c:pt>
                <c:pt idx="34506">
                  <c:v>38.639999389648438</c:v>
                </c:pt>
                <c:pt idx="34507">
                  <c:v>38.439998626708984</c:v>
                </c:pt>
                <c:pt idx="34508">
                  <c:v>42.439998626708984</c:v>
                </c:pt>
                <c:pt idx="34509">
                  <c:v>40</c:v>
                </c:pt>
                <c:pt idx="34510">
                  <c:v>33.919998168945313</c:v>
                </c:pt>
                <c:pt idx="34511">
                  <c:v>26.360000610351563</c:v>
                </c:pt>
                <c:pt idx="34512">
                  <c:v>41.759998321533203</c:v>
                </c:pt>
                <c:pt idx="34513">
                  <c:v>39.040000915527344</c:v>
                </c:pt>
                <c:pt idx="34514">
                  <c:v>33.680000305175781</c:v>
                </c:pt>
                <c:pt idx="34515">
                  <c:v>36.520000457763672</c:v>
                </c:pt>
                <c:pt idx="34516">
                  <c:v>46.360000610351563</c:v>
                </c:pt>
                <c:pt idx="34517">
                  <c:v>37.599998474121094</c:v>
                </c:pt>
                <c:pt idx="34518">
                  <c:v>30.879999160766602</c:v>
                </c:pt>
                <c:pt idx="34519">
                  <c:v>31.959999084472656</c:v>
                </c:pt>
                <c:pt idx="34520">
                  <c:v>31.040000915527344</c:v>
                </c:pt>
                <c:pt idx="34521">
                  <c:v>29.559999465942383</c:v>
                </c:pt>
                <c:pt idx="34522">
                  <c:v>26.600000381469727</c:v>
                </c:pt>
                <c:pt idx="34523">
                  <c:v>32.799999237060547</c:v>
                </c:pt>
                <c:pt idx="34524">
                  <c:v>24.440000534057617</c:v>
                </c:pt>
                <c:pt idx="34525">
                  <c:v>17.520000457763672</c:v>
                </c:pt>
                <c:pt idx="34526">
                  <c:v>9.1999998092651367</c:v>
                </c:pt>
                <c:pt idx="34527">
                  <c:v>3.9600000381469727</c:v>
                </c:pt>
                <c:pt idx="34528">
                  <c:v>4.5999999046325684</c:v>
                </c:pt>
                <c:pt idx="34529">
                  <c:v>9</c:v>
                </c:pt>
                <c:pt idx="34530">
                  <c:v>9.6400003433227539</c:v>
                </c:pt>
                <c:pt idx="34531">
                  <c:v>9.6000003814697266</c:v>
                </c:pt>
                <c:pt idx="34532">
                  <c:v>9.880000114440918</c:v>
                </c:pt>
                <c:pt idx="34533">
                  <c:v>10.119999885559082</c:v>
                </c:pt>
                <c:pt idx="34534">
                  <c:v>9.9200000762939453</c:v>
                </c:pt>
                <c:pt idx="34535">
                  <c:v>9.6800003051757813</c:v>
                </c:pt>
                <c:pt idx="34536">
                  <c:v>9.3599996566772461</c:v>
                </c:pt>
                <c:pt idx="34537">
                  <c:v>9.7200002670288086</c:v>
                </c:pt>
                <c:pt idx="34538">
                  <c:v>9.4399995803833008</c:v>
                </c:pt>
                <c:pt idx="34539">
                  <c:v>9.1999998092651367</c:v>
                </c:pt>
                <c:pt idx="34540">
                  <c:v>9.6000003814697266</c:v>
                </c:pt>
                <c:pt idx="34541">
                  <c:v>10.279999732971191</c:v>
                </c:pt>
                <c:pt idx="34542">
                  <c:v>10.199999809265137</c:v>
                </c:pt>
                <c:pt idx="34543">
                  <c:v>9.7200002670288086</c:v>
                </c:pt>
                <c:pt idx="34544">
                  <c:v>9.8000001907348633</c:v>
                </c:pt>
                <c:pt idx="34545">
                  <c:v>9.8000001907348633</c:v>
                </c:pt>
                <c:pt idx="34546">
                  <c:v>10.279999732971191</c:v>
                </c:pt>
                <c:pt idx="34547">
                  <c:v>10.359999656677246</c:v>
                </c:pt>
                <c:pt idx="34548">
                  <c:v>10.399999618530273</c:v>
                </c:pt>
                <c:pt idx="34549">
                  <c:v>10.159999847412109</c:v>
                </c:pt>
                <c:pt idx="34550">
                  <c:v>9.3199996948242188</c:v>
                </c:pt>
                <c:pt idx="34551">
                  <c:v>9.7600002288818359</c:v>
                </c:pt>
                <c:pt idx="34552">
                  <c:v>9.9600000381469727</c:v>
                </c:pt>
                <c:pt idx="34553">
                  <c:v>9.880000114440918</c:v>
                </c:pt>
                <c:pt idx="34554">
                  <c:v>9.880000114440918</c:v>
                </c:pt>
                <c:pt idx="34555">
                  <c:v>9.8000001907348633</c:v>
                </c:pt>
                <c:pt idx="34556">
                  <c:v>9.7200002670288086</c:v>
                </c:pt>
                <c:pt idx="34557">
                  <c:v>6.9200000762939453</c:v>
                </c:pt>
                <c:pt idx="34558">
                  <c:v>5.1999998092651367</c:v>
                </c:pt>
                <c:pt idx="34559">
                  <c:v>3.440000057220459</c:v>
                </c:pt>
                <c:pt idx="34560">
                  <c:v>3.559999942779541</c:v>
                </c:pt>
                <c:pt idx="34561">
                  <c:v>4.679999828338623</c:v>
                </c:pt>
                <c:pt idx="34562">
                  <c:v>4.2800002098083496</c:v>
                </c:pt>
                <c:pt idx="34563">
                  <c:v>4</c:v>
                </c:pt>
                <c:pt idx="34564">
                  <c:v>5.119999885559082</c:v>
                </c:pt>
                <c:pt idx="34565">
                  <c:v>4.8400001525878906</c:v>
                </c:pt>
                <c:pt idx="34566">
                  <c:v>4.8000001907348633</c:v>
                </c:pt>
                <c:pt idx="34567">
                  <c:v>4.7600002288818359</c:v>
                </c:pt>
                <c:pt idx="34568">
                  <c:v>4.7600002288818359</c:v>
                </c:pt>
                <c:pt idx="34569">
                  <c:v>4.9200000762939453</c:v>
                </c:pt>
                <c:pt idx="34570">
                  <c:v>5.440000057220459</c:v>
                </c:pt>
                <c:pt idx="34571">
                  <c:v>6.1599998474121094</c:v>
                </c:pt>
                <c:pt idx="34572">
                  <c:v>4.5999999046325684</c:v>
                </c:pt>
                <c:pt idx="34573">
                  <c:v>5.1599998474121094</c:v>
                </c:pt>
                <c:pt idx="34574">
                  <c:v>5.320000171661377</c:v>
                </c:pt>
                <c:pt idx="34575">
                  <c:v>5.0399999618530273</c:v>
                </c:pt>
                <c:pt idx="34576">
                  <c:v>4.7600002288818359</c:v>
                </c:pt>
                <c:pt idx="34577">
                  <c:v>4.1599998474121094</c:v>
                </c:pt>
                <c:pt idx="34578">
                  <c:v>4.4000000953674316</c:v>
                </c:pt>
                <c:pt idx="34579">
                  <c:v>4.559999942779541</c:v>
                </c:pt>
                <c:pt idx="34580">
                  <c:v>4.3600001335144043</c:v>
                </c:pt>
                <c:pt idx="34581">
                  <c:v>4.5199999809265137</c:v>
                </c:pt>
                <c:pt idx="34582">
                  <c:v>4.2399997711181641</c:v>
                </c:pt>
                <c:pt idx="34583">
                  <c:v>3.7599999904632568</c:v>
                </c:pt>
                <c:pt idx="34584">
                  <c:v>3.5199999809265137</c:v>
                </c:pt>
                <c:pt idx="34585">
                  <c:v>4.0799999237060547</c:v>
                </c:pt>
                <c:pt idx="34586">
                  <c:v>3.4800000190734863</c:v>
                </c:pt>
                <c:pt idx="34587">
                  <c:v>3.2400000095367432</c:v>
                </c:pt>
                <c:pt idx="34588">
                  <c:v>3.4000000953674316</c:v>
                </c:pt>
                <c:pt idx="34589">
                  <c:v>3.4800000190734863</c:v>
                </c:pt>
                <c:pt idx="34590">
                  <c:v>3.2400000095367432</c:v>
                </c:pt>
                <c:pt idx="34591">
                  <c:v>3.7999999523162842</c:v>
                </c:pt>
                <c:pt idx="34592">
                  <c:v>13</c:v>
                </c:pt>
                <c:pt idx="34593">
                  <c:v>28.200000762939453</c:v>
                </c:pt>
                <c:pt idx="34594">
                  <c:v>28.159999847412109</c:v>
                </c:pt>
                <c:pt idx="34595">
                  <c:v>40.599998474121094</c:v>
                </c:pt>
                <c:pt idx="34596">
                  <c:v>38.799999237060547</c:v>
                </c:pt>
                <c:pt idx="34597">
                  <c:v>66.400001525878906</c:v>
                </c:pt>
                <c:pt idx="34598">
                  <c:v>73.639999389648438</c:v>
                </c:pt>
                <c:pt idx="34599">
                  <c:v>55.319999694824219</c:v>
                </c:pt>
                <c:pt idx="34600">
                  <c:v>52.639999389648438</c:v>
                </c:pt>
                <c:pt idx="34601">
                  <c:v>56.520000457763672</c:v>
                </c:pt>
                <c:pt idx="34602">
                  <c:v>53.520000457763672</c:v>
                </c:pt>
                <c:pt idx="34603">
                  <c:v>54.720001220703125</c:v>
                </c:pt>
                <c:pt idx="34604">
                  <c:v>58.479999542236328</c:v>
                </c:pt>
                <c:pt idx="34605">
                  <c:v>52.400001525878906</c:v>
                </c:pt>
                <c:pt idx="34606">
                  <c:v>58</c:v>
                </c:pt>
                <c:pt idx="34607">
                  <c:v>61.240001678466797</c:v>
                </c:pt>
                <c:pt idx="34608">
                  <c:v>57.080001831054688</c:v>
                </c:pt>
                <c:pt idx="34609">
                  <c:v>64.360000610351563</c:v>
                </c:pt>
                <c:pt idx="34610">
                  <c:v>51.599998474121094</c:v>
                </c:pt>
                <c:pt idx="34611">
                  <c:v>58</c:v>
                </c:pt>
                <c:pt idx="34612">
                  <c:v>60.400001525878906</c:v>
                </c:pt>
                <c:pt idx="34613">
                  <c:v>71.120002746582031</c:v>
                </c:pt>
                <c:pt idx="34614">
                  <c:v>63.520000457763672</c:v>
                </c:pt>
                <c:pt idx="34615">
                  <c:v>53.799999237060547</c:v>
                </c:pt>
                <c:pt idx="34616">
                  <c:v>65.360000610351563</c:v>
                </c:pt>
                <c:pt idx="34617">
                  <c:v>62.599998474121094</c:v>
                </c:pt>
                <c:pt idx="34618">
                  <c:v>72.800003051757813</c:v>
                </c:pt>
                <c:pt idx="34619">
                  <c:v>62.720001220703125</c:v>
                </c:pt>
                <c:pt idx="34620">
                  <c:v>59.840000152587891</c:v>
                </c:pt>
                <c:pt idx="34621">
                  <c:v>72.480003356933594</c:v>
                </c:pt>
                <c:pt idx="34622">
                  <c:v>58.840000152587891</c:v>
                </c:pt>
                <c:pt idx="34623">
                  <c:v>46.360000610351563</c:v>
                </c:pt>
                <c:pt idx="34624">
                  <c:v>60</c:v>
                </c:pt>
                <c:pt idx="34625">
                  <c:v>59.599998474121094</c:v>
                </c:pt>
                <c:pt idx="34626">
                  <c:v>64.160003662109375</c:v>
                </c:pt>
                <c:pt idx="34627">
                  <c:v>65.760002136230469</c:v>
                </c:pt>
                <c:pt idx="34628">
                  <c:v>68.680000305175781</c:v>
                </c:pt>
                <c:pt idx="34629">
                  <c:v>75.400001525878906</c:v>
                </c:pt>
                <c:pt idx="34630">
                  <c:v>73.639999389648438</c:v>
                </c:pt>
                <c:pt idx="34631">
                  <c:v>66.919998168945313</c:v>
                </c:pt>
                <c:pt idx="34632">
                  <c:v>67.919998168945313</c:v>
                </c:pt>
                <c:pt idx="34633">
                  <c:v>79.279998779296875</c:v>
                </c:pt>
                <c:pt idx="34634">
                  <c:v>66.55999755859375</c:v>
                </c:pt>
                <c:pt idx="34635">
                  <c:v>60.599998474121094</c:v>
                </c:pt>
                <c:pt idx="34636">
                  <c:v>68.239997863769531</c:v>
                </c:pt>
                <c:pt idx="34637">
                  <c:v>58.119998931884766</c:v>
                </c:pt>
                <c:pt idx="34638">
                  <c:v>76.959999084472656</c:v>
                </c:pt>
                <c:pt idx="34639">
                  <c:v>75.040000915527344</c:v>
                </c:pt>
                <c:pt idx="34640">
                  <c:v>79.639999389648438</c:v>
                </c:pt>
                <c:pt idx="34641">
                  <c:v>82.160003662109375</c:v>
                </c:pt>
                <c:pt idx="34642">
                  <c:v>69.199996948242188</c:v>
                </c:pt>
                <c:pt idx="34643">
                  <c:v>67.760002136230469</c:v>
                </c:pt>
                <c:pt idx="34644">
                  <c:v>72.839996337890625</c:v>
                </c:pt>
                <c:pt idx="34645">
                  <c:v>60.919998168945313</c:v>
                </c:pt>
                <c:pt idx="34646">
                  <c:v>59.880001068115234</c:v>
                </c:pt>
                <c:pt idx="34647">
                  <c:v>63.279998779296875</c:v>
                </c:pt>
                <c:pt idx="34648">
                  <c:v>65.120002746582031</c:v>
                </c:pt>
                <c:pt idx="34649">
                  <c:v>59.279998779296875</c:v>
                </c:pt>
                <c:pt idx="34650">
                  <c:v>61.759998321533203</c:v>
                </c:pt>
                <c:pt idx="34651">
                  <c:v>59.360000610351563</c:v>
                </c:pt>
                <c:pt idx="34652">
                  <c:v>44.840000152587891</c:v>
                </c:pt>
                <c:pt idx="34653">
                  <c:v>44.279998779296875</c:v>
                </c:pt>
                <c:pt idx="34654">
                  <c:v>40.439998626708984</c:v>
                </c:pt>
                <c:pt idx="34655">
                  <c:v>37.159999847412109</c:v>
                </c:pt>
                <c:pt idx="34656">
                  <c:v>37.479999542236328</c:v>
                </c:pt>
                <c:pt idx="34657">
                  <c:v>32.159999847412109</c:v>
                </c:pt>
                <c:pt idx="34658">
                  <c:v>27.120000839233398</c:v>
                </c:pt>
                <c:pt idx="34659">
                  <c:v>28</c:v>
                </c:pt>
                <c:pt idx="34660">
                  <c:v>28.159999847412109</c:v>
                </c:pt>
                <c:pt idx="34661">
                  <c:v>22.200000762939453</c:v>
                </c:pt>
                <c:pt idx="34662">
                  <c:v>21.799999237060547</c:v>
                </c:pt>
                <c:pt idx="34663">
                  <c:v>11.840000152587891</c:v>
                </c:pt>
                <c:pt idx="34664">
                  <c:v>5.2399997711181641</c:v>
                </c:pt>
                <c:pt idx="34665">
                  <c:v>4.9200000762939453</c:v>
                </c:pt>
                <c:pt idx="34666">
                  <c:v>5.880000114440918</c:v>
                </c:pt>
                <c:pt idx="34667">
                  <c:v>5.4800000190734863</c:v>
                </c:pt>
                <c:pt idx="34668">
                  <c:v>4.7199997901916504</c:v>
                </c:pt>
                <c:pt idx="34669">
                  <c:v>4.1999998092651367</c:v>
                </c:pt>
                <c:pt idx="34670">
                  <c:v>5.119999885559082</c:v>
                </c:pt>
                <c:pt idx="34671">
                  <c:v>5.2399997711181641</c:v>
                </c:pt>
                <c:pt idx="34672">
                  <c:v>6.320000171661377</c:v>
                </c:pt>
                <c:pt idx="34673">
                  <c:v>6.2399997711181641</c:v>
                </c:pt>
                <c:pt idx="34674">
                  <c:v>5.0799999237060547</c:v>
                </c:pt>
                <c:pt idx="34675">
                  <c:v>4.4000000953674316</c:v>
                </c:pt>
                <c:pt idx="34676">
                  <c:v>3.559999942779541</c:v>
                </c:pt>
                <c:pt idx="34677">
                  <c:v>4.1999998092651367</c:v>
                </c:pt>
                <c:pt idx="34678">
                  <c:v>3.9200000762939453</c:v>
                </c:pt>
                <c:pt idx="34679">
                  <c:v>3.440000057220459</c:v>
                </c:pt>
                <c:pt idx="34680">
                  <c:v>4.3600001335144043</c:v>
                </c:pt>
                <c:pt idx="34681">
                  <c:v>4.4800000190734863</c:v>
                </c:pt>
                <c:pt idx="34682">
                  <c:v>3.9600000381469727</c:v>
                </c:pt>
                <c:pt idx="34683">
                  <c:v>4.0399999618530273</c:v>
                </c:pt>
                <c:pt idx="34684">
                  <c:v>3.880000114440918</c:v>
                </c:pt>
                <c:pt idx="34685">
                  <c:v>3.4800000190734863</c:v>
                </c:pt>
                <c:pt idx="34686">
                  <c:v>3.7999999523162842</c:v>
                </c:pt>
                <c:pt idx="34687">
                  <c:v>3.559999942779541</c:v>
                </c:pt>
                <c:pt idx="34688">
                  <c:v>3.7200000286102295</c:v>
                </c:pt>
                <c:pt idx="34689">
                  <c:v>4.0799999237060547</c:v>
                </c:pt>
                <c:pt idx="34690">
                  <c:v>5.2800002098083496</c:v>
                </c:pt>
                <c:pt idx="34691">
                  <c:v>15.159999847412109</c:v>
                </c:pt>
                <c:pt idx="34692">
                  <c:v>42.439998626708984</c:v>
                </c:pt>
                <c:pt idx="34693">
                  <c:v>52.040000915527344</c:v>
                </c:pt>
                <c:pt idx="34694">
                  <c:v>47.799999237060547</c:v>
                </c:pt>
                <c:pt idx="34695">
                  <c:v>38.360000610351563</c:v>
                </c:pt>
                <c:pt idx="34696">
                  <c:v>42.599998474121094</c:v>
                </c:pt>
                <c:pt idx="34697">
                  <c:v>49.200000762939453</c:v>
                </c:pt>
                <c:pt idx="34698">
                  <c:v>75</c:v>
                </c:pt>
                <c:pt idx="34699">
                  <c:v>62.560001373291016</c:v>
                </c:pt>
                <c:pt idx="34700">
                  <c:v>62.040000915527344</c:v>
                </c:pt>
                <c:pt idx="34701">
                  <c:v>56.919998168945313</c:v>
                </c:pt>
                <c:pt idx="34702">
                  <c:v>49.119998931884766</c:v>
                </c:pt>
                <c:pt idx="34703">
                  <c:v>49.560001373291016</c:v>
                </c:pt>
                <c:pt idx="34704">
                  <c:v>60.400001525878906</c:v>
                </c:pt>
                <c:pt idx="34705">
                  <c:v>64.599998474121094</c:v>
                </c:pt>
                <c:pt idx="34706">
                  <c:v>57.560001373291016</c:v>
                </c:pt>
                <c:pt idx="34707">
                  <c:v>57.880001068115234</c:v>
                </c:pt>
                <c:pt idx="34708">
                  <c:v>62.880001068115234</c:v>
                </c:pt>
                <c:pt idx="34709">
                  <c:v>60.159999847412109</c:v>
                </c:pt>
                <c:pt idx="34710">
                  <c:v>62.240001678466797</c:v>
                </c:pt>
                <c:pt idx="34711">
                  <c:v>55.560001373291016</c:v>
                </c:pt>
                <c:pt idx="34712">
                  <c:v>59.639999389648438</c:v>
                </c:pt>
                <c:pt idx="34713">
                  <c:v>62.080001831054688</c:v>
                </c:pt>
                <c:pt idx="34714">
                  <c:v>61.360000610351563</c:v>
                </c:pt>
                <c:pt idx="34715">
                  <c:v>60.520000457763672</c:v>
                </c:pt>
                <c:pt idx="34716">
                  <c:v>68.919998168945313</c:v>
                </c:pt>
                <c:pt idx="34717">
                  <c:v>53.720001220703125</c:v>
                </c:pt>
                <c:pt idx="34718">
                  <c:v>64.44000244140625</c:v>
                </c:pt>
                <c:pt idx="34719">
                  <c:v>63.159999847412109</c:v>
                </c:pt>
                <c:pt idx="34720">
                  <c:v>54.319999694824219</c:v>
                </c:pt>
                <c:pt idx="34721">
                  <c:v>62.840000152587891</c:v>
                </c:pt>
                <c:pt idx="34722">
                  <c:v>58.400001525878906</c:v>
                </c:pt>
                <c:pt idx="34723">
                  <c:v>70.160003662109375</c:v>
                </c:pt>
                <c:pt idx="34724">
                  <c:v>72.44000244140625</c:v>
                </c:pt>
                <c:pt idx="34725">
                  <c:v>63.319999694824219</c:v>
                </c:pt>
                <c:pt idx="34726">
                  <c:v>56.439998626708984</c:v>
                </c:pt>
                <c:pt idx="34727">
                  <c:v>71.919998168945313</c:v>
                </c:pt>
                <c:pt idx="34728">
                  <c:v>85.120002746582031</c:v>
                </c:pt>
                <c:pt idx="34729">
                  <c:v>72.44000244140625</c:v>
                </c:pt>
                <c:pt idx="34730">
                  <c:v>69.800003051757813</c:v>
                </c:pt>
                <c:pt idx="34731">
                  <c:v>70.800003051757813</c:v>
                </c:pt>
                <c:pt idx="34732">
                  <c:v>77.919998168945313</c:v>
                </c:pt>
                <c:pt idx="34733">
                  <c:v>67.360000610351563</c:v>
                </c:pt>
                <c:pt idx="34734">
                  <c:v>67.040000915527344</c:v>
                </c:pt>
                <c:pt idx="34735">
                  <c:v>69.879997253417969</c:v>
                </c:pt>
                <c:pt idx="34736">
                  <c:v>72</c:v>
                </c:pt>
                <c:pt idx="34737">
                  <c:v>68.55999755859375</c:v>
                </c:pt>
                <c:pt idx="34738">
                  <c:v>72.040000915527344</c:v>
                </c:pt>
                <c:pt idx="34739">
                  <c:v>65</c:v>
                </c:pt>
                <c:pt idx="34740">
                  <c:v>61.720001220703125</c:v>
                </c:pt>
                <c:pt idx="34741">
                  <c:v>68.040000915527344</c:v>
                </c:pt>
                <c:pt idx="34742">
                  <c:v>58.799999237060547</c:v>
                </c:pt>
                <c:pt idx="34743">
                  <c:v>52.360000610351563</c:v>
                </c:pt>
                <c:pt idx="34744">
                  <c:v>59.880001068115234</c:v>
                </c:pt>
                <c:pt idx="34745">
                  <c:v>56.599998474121094</c:v>
                </c:pt>
                <c:pt idx="34746">
                  <c:v>59.639999389648438</c:v>
                </c:pt>
                <c:pt idx="34747">
                  <c:v>62.720001220703125</c:v>
                </c:pt>
                <c:pt idx="34748">
                  <c:v>67.919998168945313</c:v>
                </c:pt>
                <c:pt idx="34749">
                  <c:v>57</c:v>
                </c:pt>
                <c:pt idx="34750">
                  <c:v>62.479999542236328</c:v>
                </c:pt>
                <c:pt idx="34751">
                  <c:v>56.520000457763672</c:v>
                </c:pt>
                <c:pt idx="34752">
                  <c:v>51.639999389648438</c:v>
                </c:pt>
                <c:pt idx="34753">
                  <c:v>40</c:v>
                </c:pt>
                <c:pt idx="34754">
                  <c:v>34.479999542236328</c:v>
                </c:pt>
                <c:pt idx="34755">
                  <c:v>33.360000610351563</c:v>
                </c:pt>
                <c:pt idx="34756">
                  <c:v>26.959999084472656</c:v>
                </c:pt>
                <c:pt idx="34757">
                  <c:v>25.680000305175781</c:v>
                </c:pt>
                <c:pt idx="34758">
                  <c:v>26.360000610351563</c:v>
                </c:pt>
                <c:pt idx="34759">
                  <c:v>14.199999809265137</c:v>
                </c:pt>
                <c:pt idx="34760">
                  <c:v>5.4000000953674316</c:v>
                </c:pt>
                <c:pt idx="34761">
                  <c:v>5.1999998092651367</c:v>
                </c:pt>
                <c:pt idx="34762">
                  <c:v>5.7199997901916504</c:v>
                </c:pt>
                <c:pt idx="34763">
                  <c:v>5</c:v>
                </c:pt>
                <c:pt idx="34764">
                  <c:v>4.5999999046325684</c:v>
                </c:pt>
                <c:pt idx="34765">
                  <c:v>5.119999885559082</c:v>
                </c:pt>
                <c:pt idx="34766">
                  <c:v>5.5199999809265137</c:v>
                </c:pt>
                <c:pt idx="34767">
                  <c:v>5.7199997901916504</c:v>
                </c:pt>
                <c:pt idx="34768">
                  <c:v>5.4000000953674316</c:v>
                </c:pt>
                <c:pt idx="34769">
                  <c:v>5.1999998092651367</c:v>
                </c:pt>
                <c:pt idx="34770">
                  <c:v>4.7600002288818359</c:v>
                </c:pt>
                <c:pt idx="34771">
                  <c:v>3.880000114440918</c:v>
                </c:pt>
                <c:pt idx="34772">
                  <c:v>3.7999999523162842</c:v>
                </c:pt>
                <c:pt idx="34773">
                  <c:v>3.9600000381469727</c:v>
                </c:pt>
                <c:pt idx="34774">
                  <c:v>4.0799999237060547</c:v>
                </c:pt>
                <c:pt idx="34775">
                  <c:v>5</c:v>
                </c:pt>
                <c:pt idx="34776">
                  <c:v>4.440000057220459</c:v>
                </c:pt>
                <c:pt idx="34777">
                  <c:v>4.0799999237060547</c:v>
                </c:pt>
                <c:pt idx="34778">
                  <c:v>4.0399999618530273</c:v>
                </c:pt>
                <c:pt idx="34779">
                  <c:v>3.880000114440918</c:v>
                </c:pt>
                <c:pt idx="34780">
                  <c:v>3.5999999046325684</c:v>
                </c:pt>
                <c:pt idx="34781">
                  <c:v>3.6800000667572021</c:v>
                </c:pt>
                <c:pt idx="34782">
                  <c:v>3.9200000762939453</c:v>
                </c:pt>
                <c:pt idx="34783">
                  <c:v>3.5199999809265137</c:v>
                </c:pt>
                <c:pt idx="34784">
                  <c:v>4</c:v>
                </c:pt>
                <c:pt idx="34785">
                  <c:v>4.8400001525878906</c:v>
                </c:pt>
                <c:pt idx="34786">
                  <c:v>4.9200000762939453</c:v>
                </c:pt>
                <c:pt idx="34787">
                  <c:v>15.039999961853027</c:v>
                </c:pt>
                <c:pt idx="34788">
                  <c:v>20.440000534057617</c:v>
                </c:pt>
                <c:pt idx="34789">
                  <c:v>20.280000686645508</c:v>
                </c:pt>
                <c:pt idx="34790">
                  <c:v>20.559999465942383</c:v>
                </c:pt>
                <c:pt idx="34791">
                  <c:v>20.680000305175781</c:v>
                </c:pt>
                <c:pt idx="34792">
                  <c:v>55.919998168945313</c:v>
                </c:pt>
                <c:pt idx="34793">
                  <c:v>82.279998779296875</c:v>
                </c:pt>
                <c:pt idx="34794">
                  <c:v>61.759998321533203</c:v>
                </c:pt>
                <c:pt idx="34795">
                  <c:v>62.599998474121094</c:v>
                </c:pt>
                <c:pt idx="34796">
                  <c:v>60.040000915527344</c:v>
                </c:pt>
                <c:pt idx="34797">
                  <c:v>63.080001831054688</c:v>
                </c:pt>
                <c:pt idx="34798">
                  <c:v>57.880001068115234</c:v>
                </c:pt>
                <c:pt idx="34799">
                  <c:v>47.400001525878906</c:v>
                </c:pt>
                <c:pt idx="34800">
                  <c:v>56.319999694824219</c:v>
                </c:pt>
                <c:pt idx="34801">
                  <c:v>64.599998474121094</c:v>
                </c:pt>
                <c:pt idx="34802">
                  <c:v>58.919998168945313</c:v>
                </c:pt>
                <c:pt idx="34803">
                  <c:v>65</c:v>
                </c:pt>
                <c:pt idx="34804">
                  <c:v>67.040000915527344</c:v>
                </c:pt>
                <c:pt idx="34805">
                  <c:v>60</c:v>
                </c:pt>
                <c:pt idx="34806">
                  <c:v>58.040000915527344</c:v>
                </c:pt>
                <c:pt idx="34807">
                  <c:v>55.720001220703125</c:v>
                </c:pt>
                <c:pt idx="34808">
                  <c:v>53.119998931884766</c:v>
                </c:pt>
                <c:pt idx="34809">
                  <c:v>74.239997863769531</c:v>
                </c:pt>
                <c:pt idx="34810">
                  <c:v>73.120002746582031</c:v>
                </c:pt>
                <c:pt idx="34811">
                  <c:v>63.119998931884766</c:v>
                </c:pt>
                <c:pt idx="34812">
                  <c:v>54.439998626708984</c:v>
                </c:pt>
                <c:pt idx="34813">
                  <c:v>60.959999084472656</c:v>
                </c:pt>
                <c:pt idx="34814">
                  <c:v>59.400001525878906</c:v>
                </c:pt>
                <c:pt idx="34815">
                  <c:v>76.720001220703125</c:v>
                </c:pt>
                <c:pt idx="34816">
                  <c:v>66.519996643066406</c:v>
                </c:pt>
                <c:pt idx="34817">
                  <c:v>72.720001220703125</c:v>
                </c:pt>
                <c:pt idx="34818">
                  <c:v>65.760002136230469</c:v>
                </c:pt>
                <c:pt idx="34819">
                  <c:v>61.840000152587891</c:v>
                </c:pt>
                <c:pt idx="34820">
                  <c:v>71.680000305175781</c:v>
                </c:pt>
                <c:pt idx="34821">
                  <c:v>72.800003051757813</c:v>
                </c:pt>
                <c:pt idx="34822">
                  <c:v>88.599998474121094</c:v>
                </c:pt>
                <c:pt idx="34823">
                  <c:v>85</c:v>
                </c:pt>
                <c:pt idx="34824">
                  <c:v>80.800003051757813</c:v>
                </c:pt>
                <c:pt idx="34825">
                  <c:v>64.55999755859375</c:v>
                </c:pt>
                <c:pt idx="34826">
                  <c:v>62.119998931884766</c:v>
                </c:pt>
                <c:pt idx="34827">
                  <c:v>68.879997253417969</c:v>
                </c:pt>
                <c:pt idx="34828">
                  <c:v>65.360000610351563</c:v>
                </c:pt>
                <c:pt idx="34829">
                  <c:v>61.680000305175781</c:v>
                </c:pt>
                <c:pt idx="34830">
                  <c:v>72.360000610351563</c:v>
                </c:pt>
                <c:pt idx="34831">
                  <c:v>88.080001831054688</c:v>
                </c:pt>
                <c:pt idx="34832">
                  <c:v>77.800003051757813</c:v>
                </c:pt>
                <c:pt idx="34833">
                  <c:v>73.959999084472656</c:v>
                </c:pt>
                <c:pt idx="34834">
                  <c:v>70.839996337890625</c:v>
                </c:pt>
                <c:pt idx="34835">
                  <c:v>67.959999084472656</c:v>
                </c:pt>
                <c:pt idx="34836">
                  <c:v>57.200000762939453</c:v>
                </c:pt>
                <c:pt idx="34837">
                  <c:v>65.879997253417969</c:v>
                </c:pt>
                <c:pt idx="34838">
                  <c:v>69.480003356933594</c:v>
                </c:pt>
                <c:pt idx="34839">
                  <c:v>73</c:v>
                </c:pt>
                <c:pt idx="34840">
                  <c:v>65.519996643066406</c:v>
                </c:pt>
                <c:pt idx="34841">
                  <c:v>62.040000915527344</c:v>
                </c:pt>
                <c:pt idx="34842">
                  <c:v>62.720001220703125</c:v>
                </c:pt>
                <c:pt idx="34843">
                  <c:v>55.520000457763672</c:v>
                </c:pt>
                <c:pt idx="34844">
                  <c:v>59.119998931884766</c:v>
                </c:pt>
                <c:pt idx="34845">
                  <c:v>62.759998321533203</c:v>
                </c:pt>
                <c:pt idx="34846">
                  <c:v>56.639999389648438</c:v>
                </c:pt>
                <c:pt idx="34847">
                  <c:v>58.880001068115234</c:v>
                </c:pt>
                <c:pt idx="34848">
                  <c:v>44.319999694824219</c:v>
                </c:pt>
                <c:pt idx="34849">
                  <c:v>39.119998931884766</c:v>
                </c:pt>
                <c:pt idx="34850">
                  <c:v>35.599998474121094</c:v>
                </c:pt>
                <c:pt idx="34851">
                  <c:v>34.279998779296875</c:v>
                </c:pt>
                <c:pt idx="34852">
                  <c:v>31.600000381469727</c:v>
                </c:pt>
                <c:pt idx="34853">
                  <c:v>30</c:v>
                </c:pt>
                <c:pt idx="34854">
                  <c:v>27.920000076293945</c:v>
                </c:pt>
                <c:pt idx="34855">
                  <c:v>14.199999809265137</c:v>
                </c:pt>
                <c:pt idx="34856">
                  <c:v>5.559999942779541</c:v>
                </c:pt>
                <c:pt idx="34857">
                  <c:v>5.3600001335144043</c:v>
                </c:pt>
                <c:pt idx="34858">
                  <c:v>5.559999942779541</c:v>
                </c:pt>
                <c:pt idx="34859">
                  <c:v>5.9200000762939453</c:v>
                </c:pt>
                <c:pt idx="34860">
                  <c:v>4.559999942779541</c:v>
                </c:pt>
                <c:pt idx="34861">
                  <c:v>5.0799999237060547</c:v>
                </c:pt>
                <c:pt idx="34862">
                  <c:v>5.1599998474121094</c:v>
                </c:pt>
                <c:pt idx="34863">
                  <c:v>4.8400001525878906</c:v>
                </c:pt>
                <c:pt idx="34864">
                  <c:v>4.9600000381469727</c:v>
                </c:pt>
                <c:pt idx="34865">
                  <c:v>4.6399998664855957</c:v>
                </c:pt>
                <c:pt idx="34866">
                  <c:v>4.880000114440918</c:v>
                </c:pt>
                <c:pt idx="34867">
                  <c:v>4.6399998664855957</c:v>
                </c:pt>
                <c:pt idx="34868">
                  <c:v>4.7199997901916504</c:v>
                </c:pt>
                <c:pt idx="34869">
                  <c:v>4.4000000953674316</c:v>
                </c:pt>
                <c:pt idx="34870">
                  <c:v>5.559999942779541</c:v>
                </c:pt>
                <c:pt idx="34871">
                  <c:v>4.320000171661377</c:v>
                </c:pt>
                <c:pt idx="34872">
                  <c:v>4</c:v>
                </c:pt>
                <c:pt idx="34873">
                  <c:v>3.5999999046325684</c:v>
                </c:pt>
                <c:pt idx="34874">
                  <c:v>3.5999999046325684</c:v>
                </c:pt>
                <c:pt idx="34875">
                  <c:v>3.440000057220459</c:v>
                </c:pt>
                <c:pt idx="34876">
                  <c:v>3.4800000190734863</c:v>
                </c:pt>
                <c:pt idx="34877">
                  <c:v>4.3600001335144043</c:v>
                </c:pt>
                <c:pt idx="34878">
                  <c:v>4.5199999809265137</c:v>
                </c:pt>
                <c:pt idx="34879">
                  <c:v>4</c:v>
                </c:pt>
                <c:pt idx="34880">
                  <c:v>4.320000171661377</c:v>
                </c:pt>
                <c:pt idx="34881">
                  <c:v>4.1999998092651367</c:v>
                </c:pt>
                <c:pt idx="34882">
                  <c:v>4.559999942779541</c:v>
                </c:pt>
                <c:pt idx="34883">
                  <c:v>14.560000419616699</c:v>
                </c:pt>
                <c:pt idx="34884">
                  <c:v>19.600000381469727</c:v>
                </c:pt>
                <c:pt idx="34885">
                  <c:v>19.719999313354492</c:v>
                </c:pt>
                <c:pt idx="34886">
                  <c:v>20.159999847412109</c:v>
                </c:pt>
                <c:pt idx="34887">
                  <c:v>20.959999084472656</c:v>
                </c:pt>
                <c:pt idx="34888">
                  <c:v>34.479999542236328</c:v>
                </c:pt>
                <c:pt idx="34889">
                  <c:v>39.319999694824219</c:v>
                </c:pt>
                <c:pt idx="34890">
                  <c:v>73.919998168945313</c:v>
                </c:pt>
                <c:pt idx="34891">
                  <c:v>66.680000305175781</c:v>
                </c:pt>
                <c:pt idx="34892">
                  <c:v>49.560001373291016</c:v>
                </c:pt>
                <c:pt idx="34893">
                  <c:v>46.720001220703125</c:v>
                </c:pt>
                <c:pt idx="34894">
                  <c:v>55.479999542236328</c:v>
                </c:pt>
                <c:pt idx="34895">
                  <c:v>53.439998626708984</c:v>
                </c:pt>
                <c:pt idx="34896">
                  <c:v>73.55999755859375</c:v>
                </c:pt>
                <c:pt idx="34897">
                  <c:v>56.959999084472656</c:v>
                </c:pt>
                <c:pt idx="34898">
                  <c:v>64.080001831054688</c:v>
                </c:pt>
                <c:pt idx="34899">
                  <c:v>58.959999084472656</c:v>
                </c:pt>
                <c:pt idx="34900">
                  <c:v>56.159999847412109</c:v>
                </c:pt>
                <c:pt idx="34901">
                  <c:v>72.279998779296875</c:v>
                </c:pt>
                <c:pt idx="34902">
                  <c:v>58.439998626708984</c:v>
                </c:pt>
                <c:pt idx="34903">
                  <c:v>78</c:v>
                </c:pt>
                <c:pt idx="34904">
                  <c:v>61.200000762939453</c:v>
                </c:pt>
                <c:pt idx="34905">
                  <c:v>63.599998474121094</c:v>
                </c:pt>
                <c:pt idx="34906">
                  <c:v>58.959999084472656</c:v>
                </c:pt>
                <c:pt idx="34907">
                  <c:v>67.239997863769531</c:v>
                </c:pt>
                <c:pt idx="34908">
                  <c:v>61.560001373291016</c:v>
                </c:pt>
                <c:pt idx="34909">
                  <c:v>61.880001068115234</c:v>
                </c:pt>
                <c:pt idx="34910">
                  <c:v>65.040000915527344</c:v>
                </c:pt>
                <c:pt idx="34911">
                  <c:v>81.760002136230469</c:v>
                </c:pt>
                <c:pt idx="34912">
                  <c:v>71.55999755859375</c:v>
                </c:pt>
                <c:pt idx="34913">
                  <c:v>71.55999755859375</c:v>
                </c:pt>
                <c:pt idx="34914">
                  <c:v>75.55999755859375</c:v>
                </c:pt>
                <c:pt idx="34915">
                  <c:v>75.319999694824219</c:v>
                </c:pt>
                <c:pt idx="34916">
                  <c:v>68.279998779296875</c:v>
                </c:pt>
                <c:pt idx="34917">
                  <c:v>69.44000244140625</c:v>
                </c:pt>
                <c:pt idx="34918">
                  <c:v>66.44000244140625</c:v>
                </c:pt>
                <c:pt idx="34919">
                  <c:v>65.400001525878906</c:v>
                </c:pt>
                <c:pt idx="34920">
                  <c:v>77</c:v>
                </c:pt>
                <c:pt idx="34921">
                  <c:v>73.44000244140625</c:v>
                </c:pt>
                <c:pt idx="34922">
                  <c:v>74.080001831054688</c:v>
                </c:pt>
                <c:pt idx="34923">
                  <c:v>85.040000915527344</c:v>
                </c:pt>
                <c:pt idx="34924">
                  <c:v>84.919998168945313</c:v>
                </c:pt>
                <c:pt idx="34925">
                  <c:v>83.919998168945313</c:v>
                </c:pt>
                <c:pt idx="34926">
                  <c:v>71.639999389648438</c:v>
                </c:pt>
                <c:pt idx="34927">
                  <c:v>64.919998168945313</c:v>
                </c:pt>
                <c:pt idx="34928">
                  <c:v>63.759998321533203</c:v>
                </c:pt>
                <c:pt idx="34929">
                  <c:v>73.360000610351563</c:v>
                </c:pt>
                <c:pt idx="34930">
                  <c:v>60.319999694824219</c:v>
                </c:pt>
                <c:pt idx="34931">
                  <c:v>67.919998168945313</c:v>
                </c:pt>
                <c:pt idx="34932">
                  <c:v>71.44000244140625</c:v>
                </c:pt>
                <c:pt idx="34933">
                  <c:v>65.720001220703125</c:v>
                </c:pt>
                <c:pt idx="34934">
                  <c:v>72.639999389648438</c:v>
                </c:pt>
                <c:pt idx="34935">
                  <c:v>70.760002136230469</c:v>
                </c:pt>
                <c:pt idx="34936">
                  <c:v>70.040000915527344</c:v>
                </c:pt>
                <c:pt idx="34937">
                  <c:v>64.400001525878906</c:v>
                </c:pt>
                <c:pt idx="34938">
                  <c:v>70.839996337890625</c:v>
                </c:pt>
                <c:pt idx="34939">
                  <c:v>57.919998168945313</c:v>
                </c:pt>
                <c:pt idx="34940">
                  <c:v>49.799999237060547</c:v>
                </c:pt>
                <c:pt idx="34941">
                  <c:v>39.639999389648438</c:v>
                </c:pt>
                <c:pt idx="34942">
                  <c:v>35.400001525878906</c:v>
                </c:pt>
                <c:pt idx="34943">
                  <c:v>34.880001068115234</c:v>
                </c:pt>
                <c:pt idx="34944">
                  <c:v>33.200000762939453</c:v>
                </c:pt>
                <c:pt idx="34945">
                  <c:v>27.479999542236328</c:v>
                </c:pt>
                <c:pt idx="34946">
                  <c:v>27.120000839233398</c:v>
                </c:pt>
                <c:pt idx="34947">
                  <c:v>17.479999542236328</c:v>
                </c:pt>
                <c:pt idx="34948">
                  <c:v>11.159999847412109</c:v>
                </c:pt>
                <c:pt idx="34949">
                  <c:v>4.9200000762939453</c:v>
                </c:pt>
                <c:pt idx="34950">
                  <c:v>5.0799999237060547</c:v>
                </c:pt>
                <c:pt idx="34951">
                  <c:v>4.9200000762939453</c:v>
                </c:pt>
                <c:pt idx="34952">
                  <c:v>4.6399998664855957</c:v>
                </c:pt>
                <c:pt idx="34953">
                  <c:v>5.320000171661377</c:v>
                </c:pt>
                <c:pt idx="34954">
                  <c:v>5.3600001335144043</c:v>
                </c:pt>
                <c:pt idx="34955">
                  <c:v>5.6399998664855957</c:v>
                </c:pt>
                <c:pt idx="34956">
                  <c:v>4.559999942779541</c:v>
                </c:pt>
                <c:pt idx="34957">
                  <c:v>4.5199999809265137</c:v>
                </c:pt>
                <c:pt idx="34958">
                  <c:v>5.0799999237060547</c:v>
                </c:pt>
                <c:pt idx="34959">
                  <c:v>4.7600002288818359</c:v>
                </c:pt>
                <c:pt idx="34960">
                  <c:v>4.679999828338623</c:v>
                </c:pt>
                <c:pt idx="34961">
                  <c:v>4.679999828338623</c:v>
                </c:pt>
                <c:pt idx="34962">
                  <c:v>4.440000057220459</c:v>
                </c:pt>
                <c:pt idx="34963">
                  <c:v>4.880000114440918</c:v>
                </c:pt>
                <c:pt idx="34964">
                  <c:v>4.5999999046325684</c:v>
                </c:pt>
                <c:pt idx="34965">
                  <c:v>4.7600002288818359</c:v>
                </c:pt>
                <c:pt idx="34966">
                  <c:v>4.320000171661377</c:v>
                </c:pt>
                <c:pt idx="34967">
                  <c:v>4.1999998092651367</c:v>
                </c:pt>
                <c:pt idx="34968">
                  <c:v>3.3199999332427979</c:v>
                </c:pt>
                <c:pt idx="34969">
                  <c:v>3.5199999809265137</c:v>
                </c:pt>
                <c:pt idx="34970">
                  <c:v>3.5199999809265137</c:v>
                </c:pt>
                <c:pt idx="34971">
                  <c:v>3.4000000953674316</c:v>
                </c:pt>
                <c:pt idx="34972">
                  <c:v>3.4000000953674316</c:v>
                </c:pt>
                <c:pt idx="34973">
                  <c:v>4.119999885559082</c:v>
                </c:pt>
                <c:pt idx="34974">
                  <c:v>3.880000114440918</c:v>
                </c:pt>
                <c:pt idx="34975">
                  <c:v>4.2399997711181641</c:v>
                </c:pt>
                <c:pt idx="34976">
                  <c:v>4.1999998092651367</c:v>
                </c:pt>
                <c:pt idx="34977">
                  <c:v>13.119999885559082</c:v>
                </c:pt>
                <c:pt idx="34978">
                  <c:v>19.639999389648438</c:v>
                </c:pt>
                <c:pt idx="34979">
                  <c:v>26.639999389648438</c:v>
                </c:pt>
                <c:pt idx="34980">
                  <c:v>27.559999465942383</c:v>
                </c:pt>
                <c:pt idx="34981">
                  <c:v>32.240001678466797</c:v>
                </c:pt>
                <c:pt idx="34982">
                  <c:v>52.200000762939453</c:v>
                </c:pt>
                <c:pt idx="34983">
                  <c:v>40.919998168945313</c:v>
                </c:pt>
                <c:pt idx="34984">
                  <c:v>53.639999389648438</c:v>
                </c:pt>
                <c:pt idx="34985">
                  <c:v>56.240001678466797</c:v>
                </c:pt>
                <c:pt idx="34986">
                  <c:v>61.639999389648438</c:v>
                </c:pt>
                <c:pt idx="34987">
                  <c:v>55.400001525878906</c:v>
                </c:pt>
                <c:pt idx="34988">
                  <c:v>56.479999542236328</c:v>
                </c:pt>
                <c:pt idx="34989">
                  <c:v>54.479999542236328</c:v>
                </c:pt>
                <c:pt idx="34990">
                  <c:v>52.520000457763672</c:v>
                </c:pt>
                <c:pt idx="34991">
                  <c:v>66.400001525878906</c:v>
                </c:pt>
                <c:pt idx="34992">
                  <c:v>72.55999755859375</c:v>
                </c:pt>
                <c:pt idx="34993">
                  <c:v>56.759998321533203</c:v>
                </c:pt>
                <c:pt idx="34994">
                  <c:v>55.840000152587891</c:v>
                </c:pt>
                <c:pt idx="34995">
                  <c:v>63.560001373291016</c:v>
                </c:pt>
                <c:pt idx="34996">
                  <c:v>61.599998474121094</c:v>
                </c:pt>
                <c:pt idx="34997">
                  <c:v>68.839996337890625</c:v>
                </c:pt>
                <c:pt idx="34998">
                  <c:v>62.240001678466797</c:v>
                </c:pt>
                <c:pt idx="34999">
                  <c:v>64.879997253417969</c:v>
                </c:pt>
                <c:pt idx="35000">
                  <c:v>79.959999084472656</c:v>
                </c:pt>
                <c:pt idx="35001">
                  <c:v>55.240001678466797</c:v>
                </c:pt>
                <c:pt idx="35002">
                  <c:v>54.240001678466797</c:v>
                </c:pt>
                <c:pt idx="35003">
                  <c:v>57.599998474121094</c:v>
                </c:pt>
                <c:pt idx="35004">
                  <c:v>54.959999084472656</c:v>
                </c:pt>
                <c:pt idx="35005">
                  <c:v>51.680000305175781</c:v>
                </c:pt>
                <c:pt idx="35006">
                  <c:v>53.240001678466797</c:v>
                </c:pt>
                <c:pt idx="35007">
                  <c:v>53.119998931884766</c:v>
                </c:pt>
                <c:pt idx="35008">
                  <c:v>58.319999694824219</c:v>
                </c:pt>
                <c:pt idx="35009">
                  <c:v>58.759998321533203</c:v>
                </c:pt>
                <c:pt idx="35010">
                  <c:v>64.879997253417969</c:v>
                </c:pt>
                <c:pt idx="35011">
                  <c:v>64.080001831054688</c:v>
                </c:pt>
                <c:pt idx="35012">
                  <c:v>65.360000610351563</c:v>
                </c:pt>
                <c:pt idx="35013">
                  <c:v>58.759998321533203</c:v>
                </c:pt>
                <c:pt idx="35014">
                  <c:v>56.200000762939453</c:v>
                </c:pt>
                <c:pt idx="35015">
                  <c:v>52.799999237060547</c:v>
                </c:pt>
                <c:pt idx="35016">
                  <c:v>50.560001373291016</c:v>
                </c:pt>
                <c:pt idx="35017">
                  <c:v>39.720001220703125</c:v>
                </c:pt>
                <c:pt idx="35018">
                  <c:v>41.880001068115234</c:v>
                </c:pt>
                <c:pt idx="35019">
                  <c:v>37.520000457763672</c:v>
                </c:pt>
                <c:pt idx="35020">
                  <c:v>38.840000152587891</c:v>
                </c:pt>
                <c:pt idx="35021">
                  <c:v>31.840000152587891</c:v>
                </c:pt>
                <c:pt idx="35022">
                  <c:v>31.440000534057617</c:v>
                </c:pt>
                <c:pt idx="35023">
                  <c:v>31.440000534057617</c:v>
                </c:pt>
                <c:pt idx="35024">
                  <c:v>27.319999694824219</c:v>
                </c:pt>
                <c:pt idx="35025">
                  <c:v>26.719999313354492</c:v>
                </c:pt>
                <c:pt idx="35026">
                  <c:v>27.040000915527344</c:v>
                </c:pt>
                <c:pt idx="35027">
                  <c:v>27.639999389648438</c:v>
                </c:pt>
                <c:pt idx="35028">
                  <c:v>26.719999313354492</c:v>
                </c:pt>
                <c:pt idx="35029">
                  <c:v>26.120000839233398</c:v>
                </c:pt>
                <c:pt idx="35030">
                  <c:v>26.040000915527344</c:v>
                </c:pt>
                <c:pt idx="35031">
                  <c:v>26.399999618530273</c:v>
                </c:pt>
                <c:pt idx="35032">
                  <c:v>26.120000839233398</c:v>
                </c:pt>
                <c:pt idx="35033">
                  <c:v>25.920000076293945</c:v>
                </c:pt>
                <c:pt idx="35034">
                  <c:v>25.559999465942383</c:v>
                </c:pt>
                <c:pt idx="35035">
                  <c:v>26.600000381469727</c:v>
                </c:pt>
                <c:pt idx="35036">
                  <c:v>27.159999847412109</c:v>
                </c:pt>
                <c:pt idx="35037">
                  <c:v>24.680000305175781</c:v>
                </c:pt>
                <c:pt idx="35038">
                  <c:v>22.200000762939453</c:v>
                </c:pt>
                <c:pt idx="35039">
                  <c:v>20.0400009155273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B8-4C5C-8A9B-8B8F99BA0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2262576"/>
        <c:axId val="402264240"/>
      </c:scatterChart>
      <c:valAx>
        <c:axId val="402262576"/>
        <c:scaling>
          <c:orientation val="minMax"/>
          <c:max val="43467"/>
          <c:min val="4310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m/d/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18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02264240"/>
        <c:crosses val="autoZero"/>
        <c:crossBetween val="midCat"/>
        <c:majorUnit val="91.3"/>
        <c:minorUnit val="30.45"/>
      </c:valAx>
      <c:valAx>
        <c:axId val="402264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Viertelstundenmittel der el. Leistung [kW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02262576"/>
        <c:crosses val="autoZero"/>
        <c:crossBetween val="midCat"/>
        <c:min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2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20826839847615"/>
          <c:y val="4.2049529716170007E-2"/>
          <c:w val="0.56869915672280313"/>
          <c:h val="0.82497474974040164"/>
        </c:manualLayout>
      </c:layout>
      <c:scatterChart>
        <c:scatterStyle val="lineMarker"/>
        <c:varyColors val="0"/>
        <c:ser>
          <c:idx val="0"/>
          <c:order val="0"/>
          <c:tx>
            <c:v>Lüftung = Summe - Rest</c:v>
          </c:tx>
          <c:spPr>
            <a:ln w="127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rgbClr val="0070C0"/>
                </a:solidFill>
              </a:ln>
              <a:effectLst/>
            </c:spPr>
          </c:marker>
          <c:xVal>
            <c:numRef>
              <c:f>Data!$X$9:$X$363</c:f>
              <c:numCache>
                <c:formatCode>0</c:formatCode>
                <c:ptCount val="355"/>
                <c:pt idx="0">
                  <c:v>6</c:v>
                </c:pt>
                <c:pt idx="1">
                  <c:v>4.8</c:v>
                </c:pt>
                <c:pt idx="2">
                  <c:v>6.9</c:v>
                </c:pt>
                <c:pt idx="3">
                  <c:v>8.1</c:v>
                </c:pt>
                <c:pt idx="4">
                  <c:v>7.7</c:v>
                </c:pt>
                <c:pt idx="5">
                  <c:v>7</c:v>
                </c:pt>
                <c:pt idx="6">
                  <c:v>4.5999999999999996</c:v>
                </c:pt>
                <c:pt idx="7">
                  <c:v>4.9000000000000004</c:v>
                </c:pt>
                <c:pt idx="8">
                  <c:v>5.6</c:v>
                </c:pt>
                <c:pt idx="9">
                  <c:v>5.9</c:v>
                </c:pt>
                <c:pt idx="10">
                  <c:v>5.8</c:v>
                </c:pt>
                <c:pt idx="11">
                  <c:v>4.7</c:v>
                </c:pt>
                <c:pt idx="12">
                  <c:v>2.9</c:v>
                </c:pt>
                <c:pt idx="13">
                  <c:v>0.6</c:v>
                </c:pt>
                <c:pt idx="14">
                  <c:v>2.8</c:v>
                </c:pt>
                <c:pt idx="15">
                  <c:v>5</c:v>
                </c:pt>
                <c:pt idx="16">
                  <c:v>2.6</c:v>
                </c:pt>
                <c:pt idx="17">
                  <c:v>4.9000000000000004</c:v>
                </c:pt>
                <c:pt idx="18">
                  <c:v>2.8</c:v>
                </c:pt>
                <c:pt idx="19">
                  <c:v>1.5</c:v>
                </c:pt>
                <c:pt idx="20">
                  <c:v>1.9</c:v>
                </c:pt>
                <c:pt idx="21">
                  <c:v>6.3</c:v>
                </c:pt>
                <c:pt idx="22">
                  <c:v>6.3</c:v>
                </c:pt>
                <c:pt idx="23">
                  <c:v>8.4</c:v>
                </c:pt>
                <c:pt idx="24">
                  <c:v>8.1</c:v>
                </c:pt>
                <c:pt idx="25">
                  <c:v>5.5</c:v>
                </c:pt>
                <c:pt idx="26">
                  <c:v>2.8</c:v>
                </c:pt>
                <c:pt idx="27">
                  <c:v>5</c:v>
                </c:pt>
                <c:pt idx="28">
                  <c:v>7</c:v>
                </c:pt>
                <c:pt idx="29">
                  <c:v>7.1</c:v>
                </c:pt>
                <c:pt idx="30">
                  <c:v>6.1</c:v>
                </c:pt>
                <c:pt idx="31">
                  <c:v>2.2000000000000002</c:v>
                </c:pt>
                <c:pt idx="32">
                  <c:v>1</c:v>
                </c:pt>
                <c:pt idx="33">
                  <c:v>1.2</c:v>
                </c:pt>
                <c:pt idx="34">
                  <c:v>-0.6</c:v>
                </c:pt>
                <c:pt idx="35">
                  <c:v>-0.5</c:v>
                </c:pt>
                <c:pt idx="36">
                  <c:v>-0.7</c:v>
                </c:pt>
                <c:pt idx="37">
                  <c:v>-1.5</c:v>
                </c:pt>
                <c:pt idx="38">
                  <c:v>-0.4</c:v>
                </c:pt>
                <c:pt idx="39">
                  <c:v>-0.4</c:v>
                </c:pt>
                <c:pt idx="40">
                  <c:v>0.1</c:v>
                </c:pt>
                <c:pt idx="41">
                  <c:v>0.8</c:v>
                </c:pt>
                <c:pt idx="42">
                  <c:v>0.2</c:v>
                </c:pt>
                <c:pt idx="43">
                  <c:v>-0.9</c:v>
                </c:pt>
                <c:pt idx="44">
                  <c:v>-1</c:v>
                </c:pt>
                <c:pt idx="45">
                  <c:v>2.6</c:v>
                </c:pt>
                <c:pt idx="46">
                  <c:v>4.2</c:v>
                </c:pt>
                <c:pt idx="47">
                  <c:v>0.4</c:v>
                </c:pt>
                <c:pt idx="48">
                  <c:v>-1.4</c:v>
                </c:pt>
                <c:pt idx="49">
                  <c:v>-0.2</c:v>
                </c:pt>
                <c:pt idx="50">
                  <c:v>-0.1</c:v>
                </c:pt>
                <c:pt idx="51">
                  <c:v>0.4</c:v>
                </c:pt>
                <c:pt idx="52">
                  <c:v>-1.1000000000000001</c:v>
                </c:pt>
                <c:pt idx="53">
                  <c:v>-1.8</c:v>
                </c:pt>
                <c:pt idx="54">
                  <c:v>-1.5</c:v>
                </c:pt>
                <c:pt idx="55">
                  <c:v>-4.0999999999999996</c:v>
                </c:pt>
                <c:pt idx="56">
                  <c:v>-6.7</c:v>
                </c:pt>
                <c:pt idx="57">
                  <c:v>-8.1999999999999993</c:v>
                </c:pt>
                <c:pt idx="58">
                  <c:v>-7.9</c:v>
                </c:pt>
                <c:pt idx="59">
                  <c:v>-4.2</c:v>
                </c:pt>
                <c:pt idx="60">
                  <c:v>-3.5</c:v>
                </c:pt>
                <c:pt idx="61">
                  <c:v>-1.3</c:v>
                </c:pt>
                <c:pt idx="62">
                  <c:v>4.7</c:v>
                </c:pt>
                <c:pt idx="63">
                  <c:v>6.5</c:v>
                </c:pt>
                <c:pt idx="64">
                  <c:v>4.8</c:v>
                </c:pt>
                <c:pt idx="65">
                  <c:v>3.9</c:v>
                </c:pt>
                <c:pt idx="66">
                  <c:v>5.3</c:v>
                </c:pt>
                <c:pt idx="67">
                  <c:v>6.4</c:v>
                </c:pt>
                <c:pt idx="68">
                  <c:v>10.4</c:v>
                </c:pt>
                <c:pt idx="69">
                  <c:v>9.8000000000000007</c:v>
                </c:pt>
                <c:pt idx="70">
                  <c:v>8.9</c:v>
                </c:pt>
                <c:pt idx="71">
                  <c:v>5.9</c:v>
                </c:pt>
                <c:pt idx="72">
                  <c:v>6.4</c:v>
                </c:pt>
                <c:pt idx="73">
                  <c:v>5.0999999999999996</c:v>
                </c:pt>
                <c:pt idx="74">
                  <c:v>6.8</c:v>
                </c:pt>
                <c:pt idx="75">
                  <c:v>-0.2</c:v>
                </c:pt>
                <c:pt idx="76">
                  <c:v>-3.2</c:v>
                </c:pt>
                <c:pt idx="77">
                  <c:v>-1.3</c:v>
                </c:pt>
                <c:pt idx="78">
                  <c:v>-1.3</c:v>
                </c:pt>
                <c:pt idx="79">
                  <c:v>0.3</c:v>
                </c:pt>
                <c:pt idx="80">
                  <c:v>-0.3</c:v>
                </c:pt>
                <c:pt idx="81">
                  <c:v>3.2</c:v>
                </c:pt>
                <c:pt idx="82">
                  <c:v>4.5999999999999996</c:v>
                </c:pt>
                <c:pt idx="83">
                  <c:v>6.5</c:v>
                </c:pt>
                <c:pt idx="84">
                  <c:v>6.3</c:v>
                </c:pt>
                <c:pt idx="85">
                  <c:v>5.2</c:v>
                </c:pt>
                <c:pt idx="86">
                  <c:v>7.4</c:v>
                </c:pt>
                <c:pt idx="87">
                  <c:v>5.4</c:v>
                </c:pt>
                <c:pt idx="88">
                  <c:v>5.3</c:v>
                </c:pt>
                <c:pt idx="89">
                  <c:v>5.8</c:v>
                </c:pt>
                <c:pt idx="90">
                  <c:v>5.7</c:v>
                </c:pt>
                <c:pt idx="91">
                  <c:v>8.1999999999999993</c:v>
                </c:pt>
                <c:pt idx="92">
                  <c:v>13</c:v>
                </c:pt>
                <c:pt idx="93">
                  <c:v>10.1</c:v>
                </c:pt>
                <c:pt idx="94">
                  <c:v>7</c:v>
                </c:pt>
                <c:pt idx="95">
                  <c:v>8</c:v>
                </c:pt>
                <c:pt idx="96">
                  <c:v>13.9</c:v>
                </c:pt>
                <c:pt idx="97">
                  <c:v>16.600000000000001</c:v>
                </c:pt>
                <c:pt idx="98">
                  <c:v>13.6</c:v>
                </c:pt>
                <c:pt idx="99">
                  <c:v>9.4</c:v>
                </c:pt>
                <c:pt idx="100">
                  <c:v>10.6</c:v>
                </c:pt>
                <c:pt idx="101">
                  <c:v>12.5</c:v>
                </c:pt>
                <c:pt idx="102">
                  <c:v>9.9</c:v>
                </c:pt>
                <c:pt idx="103">
                  <c:v>13.2</c:v>
                </c:pt>
                <c:pt idx="104">
                  <c:v>13.7</c:v>
                </c:pt>
                <c:pt idx="105">
                  <c:v>12.5</c:v>
                </c:pt>
                <c:pt idx="106">
                  <c:v>13.9</c:v>
                </c:pt>
                <c:pt idx="107">
                  <c:v>17.2</c:v>
                </c:pt>
                <c:pt idx="108">
                  <c:v>18.8</c:v>
                </c:pt>
                <c:pt idx="109">
                  <c:v>19.399999999999999</c:v>
                </c:pt>
                <c:pt idx="110">
                  <c:v>19</c:v>
                </c:pt>
                <c:pt idx="111">
                  <c:v>19.399999999999999</c:v>
                </c:pt>
                <c:pt idx="112">
                  <c:v>15.6</c:v>
                </c:pt>
                <c:pt idx="113">
                  <c:v>13.4</c:v>
                </c:pt>
                <c:pt idx="114">
                  <c:v>12.2</c:v>
                </c:pt>
                <c:pt idx="115">
                  <c:v>8.6999999999999993</c:v>
                </c:pt>
                <c:pt idx="116">
                  <c:v>12.2</c:v>
                </c:pt>
                <c:pt idx="117">
                  <c:v>11.4</c:v>
                </c:pt>
                <c:pt idx="118">
                  <c:v>14.8</c:v>
                </c:pt>
                <c:pt idx="119">
                  <c:v>9.9</c:v>
                </c:pt>
                <c:pt idx="120">
                  <c:v>7.1</c:v>
                </c:pt>
                <c:pt idx="121">
                  <c:v>9</c:v>
                </c:pt>
                <c:pt idx="122">
                  <c:v>12.1</c:v>
                </c:pt>
                <c:pt idx="123">
                  <c:v>14.6</c:v>
                </c:pt>
                <c:pt idx="124">
                  <c:v>16.399999999999999</c:v>
                </c:pt>
                <c:pt idx="125">
                  <c:v>17.5</c:v>
                </c:pt>
                <c:pt idx="126">
                  <c:v>17.7</c:v>
                </c:pt>
                <c:pt idx="127">
                  <c:v>19</c:v>
                </c:pt>
                <c:pt idx="128">
                  <c:v>18.399999999999999</c:v>
                </c:pt>
                <c:pt idx="129">
                  <c:v>12.3</c:v>
                </c:pt>
                <c:pt idx="130">
                  <c:v>13.9</c:v>
                </c:pt>
                <c:pt idx="131">
                  <c:v>17.2</c:v>
                </c:pt>
                <c:pt idx="132">
                  <c:v>12.5</c:v>
                </c:pt>
                <c:pt idx="133">
                  <c:v>14.6</c:v>
                </c:pt>
                <c:pt idx="134">
                  <c:v>15.5</c:v>
                </c:pt>
                <c:pt idx="135">
                  <c:v>14.2</c:v>
                </c:pt>
                <c:pt idx="136">
                  <c:v>14.6</c:v>
                </c:pt>
                <c:pt idx="137">
                  <c:v>12.6</c:v>
                </c:pt>
                <c:pt idx="138">
                  <c:v>13.2</c:v>
                </c:pt>
                <c:pt idx="139">
                  <c:v>13.1</c:v>
                </c:pt>
                <c:pt idx="140">
                  <c:v>16.899999999999999</c:v>
                </c:pt>
                <c:pt idx="141">
                  <c:v>17.100000000000001</c:v>
                </c:pt>
                <c:pt idx="142">
                  <c:v>16.399999999999999</c:v>
                </c:pt>
                <c:pt idx="143">
                  <c:v>16.2</c:v>
                </c:pt>
                <c:pt idx="144">
                  <c:v>17.600000000000001</c:v>
                </c:pt>
                <c:pt idx="145">
                  <c:v>21.1</c:v>
                </c:pt>
                <c:pt idx="146">
                  <c:v>20.7</c:v>
                </c:pt>
                <c:pt idx="147">
                  <c:v>20.7</c:v>
                </c:pt>
                <c:pt idx="148">
                  <c:v>17.8</c:v>
                </c:pt>
                <c:pt idx="149">
                  <c:v>20.7</c:v>
                </c:pt>
                <c:pt idx="150">
                  <c:v>19.600000000000001</c:v>
                </c:pt>
                <c:pt idx="151">
                  <c:v>16.7</c:v>
                </c:pt>
                <c:pt idx="152">
                  <c:v>17</c:v>
                </c:pt>
                <c:pt idx="153">
                  <c:v>19.600000000000001</c:v>
                </c:pt>
                <c:pt idx="154">
                  <c:v>22</c:v>
                </c:pt>
                <c:pt idx="155">
                  <c:v>22.1</c:v>
                </c:pt>
                <c:pt idx="156">
                  <c:v>21.2</c:v>
                </c:pt>
                <c:pt idx="157">
                  <c:v>18.600000000000001</c:v>
                </c:pt>
                <c:pt idx="158">
                  <c:v>20.100000000000001</c:v>
                </c:pt>
                <c:pt idx="159">
                  <c:v>19.2</c:v>
                </c:pt>
                <c:pt idx="160">
                  <c:v>20.2</c:v>
                </c:pt>
                <c:pt idx="161">
                  <c:v>18.8</c:v>
                </c:pt>
                <c:pt idx="162">
                  <c:v>15.6</c:v>
                </c:pt>
                <c:pt idx="163">
                  <c:v>13.9</c:v>
                </c:pt>
                <c:pt idx="164">
                  <c:v>15.3</c:v>
                </c:pt>
                <c:pt idx="165">
                  <c:v>16.899999999999999</c:v>
                </c:pt>
                <c:pt idx="166">
                  <c:v>19.3</c:v>
                </c:pt>
                <c:pt idx="167">
                  <c:v>19.7</c:v>
                </c:pt>
                <c:pt idx="168">
                  <c:v>20</c:v>
                </c:pt>
                <c:pt idx="169">
                  <c:v>22.4</c:v>
                </c:pt>
                <c:pt idx="170">
                  <c:v>23.2</c:v>
                </c:pt>
                <c:pt idx="171">
                  <c:v>20.6</c:v>
                </c:pt>
                <c:pt idx="172">
                  <c:v>20.7</c:v>
                </c:pt>
                <c:pt idx="173">
                  <c:v>21.5</c:v>
                </c:pt>
                <c:pt idx="174">
                  <c:v>19.899999999999999</c:v>
                </c:pt>
                <c:pt idx="175">
                  <c:v>17.399999999999999</c:v>
                </c:pt>
                <c:pt idx="176">
                  <c:v>19.600000000000001</c:v>
                </c:pt>
                <c:pt idx="177">
                  <c:v>20.399999999999999</c:v>
                </c:pt>
                <c:pt idx="178">
                  <c:v>19.899999999999999</c:v>
                </c:pt>
                <c:pt idx="179">
                  <c:v>19.3</c:v>
                </c:pt>
                <c:pt idx="180">
                  <c:v>16</c:v>
                </c:pt>
                <c:pt idx="181">
                  <c:v>15.6</c:v>
                </c:pt>
                <c:pt idx="182">
                  <c:v>18.3</c:v>
                </c:pt>
                <c:pt idx="183">
                  <c:v>20.399999999999999</c:v>
                </c:pt>
                <c:pt idx="184">
                  <c:v>22.1</c:v>
                </c:pt>
                <c:pt idx="185">
                  <c:v>19.8</c:v>
                </c:pt>
                <c:pt idx="186">
                  <c:v>20.399999999999999</c:v>
                </c:pt>
                <c:pt idx="187">
                  <c:v>21.1</c:v>
                </c:pt>
                <c:pt idx="188">
                  <c:v>21.2</c:v>
                </c:pt>
                <c:pt idx="189">
                  <c:v>21.1</c:v>
                </c:pt>
                <c:pt idx="190">
                  <c:v>22</c:v>
                </c:pt>
                <c:pt idx="191">
                  <c:v>19.600000000000001</c:v>
                </c:pt>
                <c:pt idx="192">
                  <c:v>20.6</c:v>
                </c:pt>
                <c:pt idx="193">
                  <c:v>21.6</c:v>
                </c:pt>
                <c:pt idx="194">
                  <c:v>23.8</c:v>
                </c:pt>
                <c:pt idx="195">
                  <c:v>25.4</c:v>
                </c:pt>
                <c:pt idx="196">
                  <c:v>26.7</c:v>
                </c:pt>
                <c:pt idx="197">
                  <c:v>26.2</c:v>
                </c:pt>
                <c:pt idx="198">
                  <c:v>22.6</c:v>
                </c:pt>
                <c:pt idx="199">
                  <c:v>22.9</c:v>
                </c:pt>
                <c:pt idx="200">
                  <c:v>24.5</c:v>
                </c:pt>
                <c:pt idx="201">
                  <c:v>24.8</c:v>
                </c:pt>
                <c:pt idx="202">
                  <c:v>19.8</c:v>
                </c:pt>
                <c:pt idx="203">
                  <c:v>22.7</c:v>
                </c:pt>
                <c:pt idx="204">
                  <c:v>26.1</c:v>
                </c:pt>
                <c:pt idx="205">
                  <c:v>26.7</c:v>
                </c:pt>
                <c:pt idx="206">
                  <c:v>25</c:v>
                </c:pt>
                <c:pt idx="207">
                  <c:v>24.9</c:v>
                </c:pt>
                <c:pt idx="208">
                  <c:v>26.9</c:v>
                </c:pt>
                <c:pt idx="209">
                  <c:v>22.7</c:v>
                </c:pt>
                <c:pt idx="210">
                  <c:v>20.7</c:v>
                </c:pt>
                <c:pt idx="211">
                  <c:v>17.100000000000001</c:v>
                </c:pt>
                <c:pt idx="212">
                  <c:v>16.8</c:v>
                </c:pt>
                <c:pt idx="213">
                  <c:v>19.600000000000001</c:v>
                </c:pt>
                <c:pt idx="214">
                  <c:v>18</c:v>
                </c:pt>
                <c:pt idx="215">
                  <c:v>17.399999999999999</c:v>
                </c:pt>
                <c:pt idx="216">
                  <c:v>17.899999999999999</c:v>
                </c:pt>
                <c:pt idx="217">
                  <c:v>20.8</c:v>
                </c:pt>
                <c:pt idx="218">
                  <c:v>21.1</c:v>
                </c:pt>
                <c:pt idx="219">
                  <c:v>19.3</c:v>
                </c:pt>
                <c:pt idx="220">
                  <c:v>19.7</c:v>
                </c:pt>
                <c:pt idx="221">
                  <c:v>20.2</c:v>
                </c:pt>
                <c:pt idx="222">
                  <c:v>21.9</c:v>
                </c:pt>
                <c:pt idx="223">
                  <c:v>23.4</c:v>
                </c:pt>
                <c:pt idx="224">
                  <c:v>21.4</c:v>
                </c:pt>
                <c:pt idx="225">
                  <c:v>15.6</c:v>
                </c:pt>
                <c:pt idx="226">
                  <c:v>12.7</c:v>
                </c:pt>
                <c:pt idx="227">
                  <c:v>13.7</c:v>
                </c:pt>
                <c:pt idx="228">
                  <c:v>15</c:v>
                </c:pt>
                <c:pt idx="229">
                  <c:v>16.5</c:v>
                </c:pt>
                <c:pt idx="230">
                  <c:v>18.3</c:v>
                </c:pt>
                <c:pt idx="231">
                  <c:v>15.5</c:v>
                </c:pt>
                <c:pt idx="232">
                  <c:v>15</c:v>
                </c:pt>
                <c:pt idx="233">
                  <c:v>15</c:v>
                </c:pt>
                <c:pt idx="234">
                  <c:v>15.2</c:v>
                </c:pt>
                <c:pt idx="235">
                  <c:v>16.8</c:v>
                </c:pt>
                <c:pt idx="236">
                  <c:v>18.399999999999999</c:v>
                </c:pt>
                <c:pt idx="237">
                  <c:v>19.899999999999999</c:v>
                </c:pt>
                <c:pt idx="238">
                  <c:v>18.2</c:v>
                </c:pt>
                <c:pt idx="239">
                  <c:v>15</c:v>
                </c:pt>
                <c:pt idx="240">
                  <c:v>13.6</c:v>
                </c:pt>
                <c:pt idx="241">
                  <c:v>16.8</c:v>
                </c:pt>
                <c:pt idx="242">
                  <c:v>18.8</c:v>
                </c:pt>
                <c:pt idx="243">
                  <c:v>18.5</c:v>
                </c:pt>
                <c:pt idx="244">
                  <c:v>20.8</c:v>
                </c:pt>
                <c:pt idx="245">
                  <c:v>16.8</c:v>
                </c:pt>
                <c:pt idx="246">
                  <c:v>16</c:v>
                </c:pt>
                <c:pt idx="247">
                  <c:v>13.6</c:v>
                </c:pt>
                <c:pt idx="248">
                  <c:v>16.3</c:v>
                </c:pt>
                <c:pt idx="249">
                  <c:v>18.5</c:v>
                </c:pt>
                <c:pt idx="250">
                  <c:v>21.2</c:v>
                </c:pt>
                <c:pt idx="251">
                  <c:v>20.5</c:v>
                </c:pt>
                <c:pt idx="252">
                  <c:v>19.600000000000001</c:v>
                </c:pt>
                <c:pt idx="253">
                  <c:v>15.9</c:v>
                </c:pt>
                <c:pt idx="254">
                  <c:v>12.1</c:v>
                </c:pt>
                <c:pt idx="255">
                  <c:v>13.9</c:v>
                </c:pt>
                <c:pt idx="256">
                  <c:v>9.4</c:v>
                </c:pt>
                <c:pt idx="257">
                  <c:v>8.6999999999999993</c:v>
                </c:pt>
                <c:pt idx="258">
                  <c:v>10.3</c:v>
                </c:pt>
                <c:pt idx="259">
                  <c:v>13.4</c:v>
                </c:pt>
                <c:pt idx="260">
                  <c:v>13</c:v>
                </c:pt>
                <c:pt idx="261">
                  <c:v>10.5</c:v>
                </c:pt>
                <c:pt idx="262">
                  <c:v>11.2</c:v>
                </c:pt>
                <c:pt idx="263">
                  <c:v>8.6999999999999993</c:v>
                </c:pt>
                <c:pt idx="264">
                  <c:v>7.2</c:v>
                </c:pt>
                <c:pt idx="265">
                  <c:v>11.3</c:v>
                </c:pt>
                <c:pt idx="266">
                  <c:v>10.7</c:v>
                </c:pt>
                <c:pt idx="267">
                  <c:v>13.7</c:v>
                </c:pt>
                <c:pt idx="268">
                  <c:v>15.2</c:v>
                </c:pt>
                <c:pt idx="269">
                  <c:v>13.9</c:v>
                </c:pt>
                <c:pt idx="270">
                  <c:v>13.1</c:v>
                </c:pt>
                <c:pt idx="271">
                  <c:v>13.8</c:v>
                </c:pt>
                <c:pt idx="272">
                  <c:v>14.5</c:v>
                </c:pt>
                <c:pt idx="273">
                  <c:v>14.9</c:v>
                </c:pt>
                <c:pt idx="274">
                  <c:v>18.7</c:v>
                </c:pt>
                <c:pt idx="275">
                  <c:v>18</c:v>
                </c:pt>
                <c:pt idx="276">
                  <c:v>17.7</c:v>
                </c:pt>
                <c:pt idx="277">
                  <c:v>16.3</c:v>
                </c:pt>
                <c:pt idx="278">
                  <c:v>15.1</c:v>
                </c:pt>
                <c:pt idx="279">
                  <c:v>15.1</c:v>
                </c:pt>
                <c:pt idx="280">
                  <c:v>14.5</c:v>
                </c:pt>
                <c:pt idx="281">
                  <c:v>12.6</c:v>
                </c:pt>
                <c:pt idx="282">
                  <c:v>11.4</c:v>
                </c:pt>
                <c:pt idx="283">
                  <c:v>9.5</c:v>
                </c:pt>
                <c:pt idx="284">
                  <c:v>10.1</c:v>
                </c:pt>
                <c:pt idx="285">
                  <c:v>7.4</c:v>
                </c:pt>
                <c:pt idx="286">
                  <c:v>10.7</c:v>
                </c:pt>
                <c:pt idx="287">
                  <c:v>11</c:v>
                </c:pt>
                <c:pt idx="288">
                  <c:v>8.4</c:v>
                </c:pt>
                <c:pt idx="289">
                  <c:v>5.8</c:v>
                </c:pt>
                <c:pt idx="290">
                  <c:v>4.5999999999999996</c:v>
                </c:pt>
                <c:pt idx="291">
                  <c:v>4.3</c:v>
                </c:pt>
                <c:pt idx="292">
                  <c:v>3.8</c:v>
                </c:pt>
                <c:pt idx="293">
                  <c:v>5.6</c:v>
                </c:pt>
                <c:pt idx="294">
                  <c:v>7</c:v>
                </c:pt>
                <c:pt idx="295">
                  <c:v>7.9</c:v>
                </c:pt>
                <c:pt idx="296">
                  <c:v>7</c:v>
                </c:pt>
                <c:pt idx="297">
                  <c:v>9.6</c:v>
                </c:pt>
                <c:pt idx="298">
                  <c:v>9.6999999999999993</c:v>
                </c:pt>
                <c:pt idx="299">
                  <c:v>9.4</c:v>
                </c:pt>
                <c:pt idx="300">
                  <c:v>12</c:v>
                </c:pt>
                <c:pt idx="301">
                  <c:v>9.6</c:v>
                </c:pt>
                <c:pt idx="302">
                  <c:v>10.8</c:v>
                </c:pt>
                <c:pt idx="303">
                  <c:v>12.2</c:v>
                </c:pt>
                <c:pt idx="304">
                  <c:v>12.3</c:v>
                </c:pt>
                <c:pt idx="305">
                  <c:v>14.6</c:v>
                </c:pt>
                <c:pt idx="306">
                  <c:v>9.1999999999999993</c:v>
                </c:pt>
                <c:pt idx="307">
                  <c:v>6</c:v>
                </c:pt>
                <c:pt idx="308">
                  <c:v>4.4000000000000004</c:v>
                </c:pt>
                <c:pt idx="309">
                  <c:v>5.2</c:v>
                </c:pt>
                <c:pt idx="310">
                  <c:v>4.0999999999999996</c:v>
                </c:pt>
                <c:pt idx="311">
                  <c:v>2.6</c:v>
                </c:pt>
                <c:pt idx="312">
                  <c:v>0.9</c:v>
                </c:pt>
                <c:pt idx="313">
                  <c:v>1.9</c:v>
                </c:pt>
                <c:pt idx="314">
                  <c:v>0.9</c:v>
                </c:pt>
                <c:pt idx="315">
                  <c:v>1.4</c:v>
                </c:pt>
                <c:pt idx="316">
                  <c:v>1.7</c:v>
                </c:pt>
                <c:pt idx="317">
                  <c:v>5.4</c:v>
                </c:pt>
                <c:pt idx="318">
                  <c:v>5.4</c:v>
                </c:pt>
                <c:pt idx="319">
                  <c:v>4.5</c:v>
                </c:pt>
                <c:pt idx="320">
                  <c:v>3.3</c:v>
                </c:pt>
                <c:pt idx="321">
                  <c:v>4</c:v>
                </c:pt>
                <c:pt idx="322">
                  <c:v>5.9</c:v>
                </c:pt>
                <c:pt idx="323">
                  <c:v>7.4</c:v>
                </c:pt>
                <c:pt idx="324">
                  <c:v>6.8</c:v>
                </c:pt>
                <c:pt idx="325">
                  <c:v>8.9</c:v>
                </c:pt>
                <c:pt idx="326">
                  <c:v>11.2</c:v>
                </c:pt>
                <c:pt idx="327">
                  <c:v>6.3</c:v>
                </c:pt>
                <c:pt idx="328">
                  <c:v>4.5</c:v>
                </c:pt>
                <c:pt idx="329">
                  <c:v>9.1999999999999993</c:v>
                </c:pt>
                <c:pt idx="330">
                  <c:v>9.1</c:v>
                </c:pt>
                <c:pt idx="331">
                  <c:v>6.4</c:v>
                </c:pt>
                <c:pt idx="332">
                  <c:v>6.8</c:v>
                </c:pt>
                <c:pt idx="333">
                  <c:v>4.0999999999999996</c:v>
                </c:pt>
                <c:pt idx="334">
                  <c:v>0.1</c:v>
                </c:pt>
                <c:pt idx="335">
                  <c:v>0.5</c:v>
                </c:pt>
                <c:pt idx="336">
                  <c:v>-0.8</c:v>
                </c:pt>
                <c:pt idx="337">
                  <c:v>-0.8</c:v>
                </c:pt>
                <c:pt idx="338">
                  <c:v>-1.8</c:v>
                </c:pt>
                <c:pt idx="339">
                  <c:v>0.3</c:v>
                </c:pt>
                <c:pt idx="340">
                  <c:v>3.6</c:v>
                </c:pt>
                <c:pt idx="341">
                  <c:v>3.8</c:v>
                </c:pt>
                <c:pt idx="342">
                  <c:v>6.4</c:v>
                </c:pt>
                <c:pt idx="343">
                  <c:v>5.7</c:v>
                </c:pt>
                <c:pt idx="344">
                  <c:v>7.6</c:v>
                </c:pt>
                <c:pt idx="345">
                  <c:v>9.1</c:v>
                </c:pt>
                <c:pt idx="346">
                  <c:v>8.8000000000000007</c:v>
                </c:pt>
                <c:pt idx="347">
                  <c:v>5.0999999999999996</c:v>
                </c:pt>
                <c:pt idx="348">
                  <c:v>-0.9</c:v>
                </c:pt>
                <c:pt idx="349">
                  <c:v>-3.7</c:v>
                </c:pt>
                <c:pt idx="350">
                  <c:v>-3.3</c:v>
                </c:pt>
                <c:pt idx="351">
                  <c:v>-2</c:v>
                </c:pt>
                <c:pt idx="352">
                  <c:v>-0.3</c:v>
                </c:pt>
                <c:pt idx="353">
                  <c:v>4.0999999999999996</c:v>
                </c:pt>
                <c:pt idx="354">
                  <c:v>5.7</c:v>
                </c:pt>
              </c:numCache>
            </c:numRef>
          </c:xVal>
          <c:yVal>
            <c:numRef>
              <c:f>Data!$W$9:$W$363</c:f>
              <c:numCache>
                <c:formatCode>0</c:formatCode>
                <c:ptCount val="355"/>
                <c:pt idx="0">
                  <c:v>231.75999647378922</c:v>
                </c:pt>
                <c:pt idx="1">
                  <c:v>230.66999840736389</c:v>
                </c:pt>
                <c:pt idx="2">
                  <c:v>195.60000032186508</c:v>
                </c:pt>
                <c:pt idx="3">
                  <c:v>303.84999787807465</c:v>
                </c:pt>
                <c:pt idx="4">
                  <c:v>306.05999886989594</c:v>
                </c:pt>
                <c:pt idx="5">
                  <c:v>299.80999445915222</c:v>
                </c:pt>
                <c:pt idx="6">
                  <c:v>244.69999527931213</c:v>
                </c:pt>
                <c:pt idx="7">
                  <c:v>188.19000315666199</c:v>
                </c:pt>
                <c:pt idx="8">
                  <c:v>262.89000201225281</c:v>
                </c:pt>
                <c:pt idx="9">
                  <c:v>252.84000062942505</c:v>
                </c:pt>
                <c:pt idx="10">
                  <c:v>286.90999859571457</c:v>
                </c:pt>
                <c:pt idx="11">
                  <c:v>333.72999882698059</c:v>
                </c:pt>
                <c:pt idx="12">
                  <c:v>417.86999100446701</c:v>
                </c:pt>
                <c:pt idx="13">
                  <c:v>410.55000126361847</c:v>
                </c:pt>
                <c:pt idx="14">
                  <c:v>263.24000120162964</c:v>
                </c:pt>
                <c:pt idx="15">
                  <c:v>284.88000571727753</c:v>
                </c:pt>
                <c:pt idx="16">
                  <c:v>268.81999790668488</c:v>
                </c:pt>
                <c:pt idx="17">
                  <c:v>280.42999517917633</c:v>
                </c:pt>
                <c:pt idx="18">
                  <c:v>317.59000140428543</c:v>
                </c:pt>
                <c:pt idx="19">
                  <c:v>390.959996342659</c:v>
                </c:pt>
                <c:pt idx="20">
                  <c:v>390.60999572277069</c:v>
                </c:pt>
                <c:pt idx="21">
                  <c:v>332.44000315666199</c:v>
                </c:pt>
                <c:pt idx="22">
                  <c:v>276.45000147819519</c:v>
                </c:pt>
                <c:pt idx="23">
                  <c:v>263.2500022649765</c:v>
                </c:pt>
                <c:pt idx="24">
                  <c:v>255.67999273538589</c:v>
                </c:pt>
                <c:pt idx="25">
                  <c:v>299.22999930381775</c:v>
                </c:pt>
                <c:pt idx="26">
                  <c:v>353.40999794006348</c:v>
                </c:pt>
                <c:pt idx="27">
                  <c:v>320.51999962329865</c:v>
                </c:pt>
                <c:pt idx="28">
                  <c:v>262.61000108718872</c:v>
                </c:pt>
                <c:pt idx="29">
                  <c:v>232.9299995303154</c:v>
                </c:pt>
                <c:pt idx="30">
                  <c:v>239.52999979257584</c:v>
                </c:pt>
                <c:pt idx="31">
                  <c:v>255.18999624252319</c:v>
                </c:pt>
                <c:pt idx="32">
                  <c:v>276.24999541044235</c:v>
                </c:pt>
                <c:pt idx="33">
                  <c:v>393.60999822616577</c:v>
                </c:pt>
                <c:pt idx="34">
                  <c:v>557.26999408006668</c:v>
                </c:pt>
                <c:pt idx="35">
                  <c:v>315.34999680519104</c:v>
                </c:pt>
                <c:pt idx="36">
                  <c:v>366.65999984741211</c:v>
                </c:pt>
                <c:pt idx="37">
                  <c:v>376.28000116348267</c:v>
                </c:pt>
                <c:pt idx="38">
                  <c:v>395.31999778747559</c:v>
                </c:pt>
                <c:pt idx="39">
                  <c:v>421.34999752044678</c:v>
                </c:pt>
                <c:pt idx="40">
                  <c:v>476.95999908447266</c:v>
                </c:pt>
                <c:pt idx="41">
                  <c:v>427.97999668121338</c:v>
                </c:pt>
                <c:pt idx="42">
                  <c:v>436.7699990272522</c:v>
                </c:pt>
                <c:pt idx="43">
                  <c:v>408.60000562667847</c:v>
                </c:pt>
                <c:pt idx="44">
                  <c:v>379.18000173568726</c:v>
                </c:pt>
                <c:pt idx="45">
                  <c:v>395.60000085830688</c:v>
                </c:pt>
                <c:pt idx="46">
                  <c:v>409.20000410079956</c:v>
                </c:pt>
                <c:pt idx="47">
                  <c:v>478.36999702453613</c:v>
                </c:pt>
                <c:pt idx="48">
                  <c:v>404.02000093460083</c:v>
                </c:pt>
                <c:pt idx="49">
                  <c:v>348.19000196456909</c:v>
                </c:pt>
                <c:pt idx="50">
                  <c:v>361.29000043869019</c:v>
                </c:pt>
                <c:pt idx="51">
                  <c:v>368.70000123977661</c:v>
                </c:pt>
                <c:pt idx="52">
                  <c:v>383.77000141143799</c:v>
                </c:pt>
                <c:pt idx="53">
                  <c:v>393.13000297546387</c:v>
                </c:pt>
                <c:pt idx="54">
                  <c:v>469.01000022888184</c:v>
                </c:pt>
                <c:pt idx="55">
                  <c:v>497.84999418258667</c:v>
                </c:pt>
                <c:pt idx="56">
                  <c:v>279.45000386238098</c:v>
                </c:pt>
                <c:pt idx="57">
                  <c:v>61.19999885559082</c:v>
                </c:pt>
                <c:pt idx="58">
                  <c:v>-368.58999991416931</c:v>
                </c:pt>
                <c:pt idx="59">
                  <c:v>101.46000105142593</c:v>
                </c:pt>
                <c:pt idx="60">
                  <c:v>366.18000078201294</c:v>
                </c:pt>
                <c:pt idx="61">
                  <c:v>459.48999452590942</c:v>
                </c:pt>
                <c:pt idx="62">
                  <c:v>392.19999742507935</c:v>
                </c:pt>
                <c:pt idx="63">
                  <c:v>352.87999677658081</c:v>
                </c:pt>
                <c:pt idx="64">
                  <c:v>404.25999593734741</c:v>
                </c:pt>
                <c:pt idx="65">
                  <c:v>384.32000064849854</c:v>
                </c:pt>
                <c:pt idx="66">
                  <c:v>379.20000123977661</c:v>
                </c:pt>
                <c:pt idx="67">
                  <c:v>392.36000156402588</c:v>
                </c:pt>
                <c:pt idx="68">
                  <c:v>483.61000108718872</c:v>
                </c:pt>
                <c:pt idx="69">
                  <c:v>383.32000303268433</c:v>
                </c:pt>
                <c:pt idx="70">
                  <c:v>358.57000494003296</c:v>
                </c:pt>
                <c:pt idx="71">
                  <c:v>373.2299976348877</c:v>
                </c:pt>
                <c:pt idx="72">
                  <c:v>383.46000242233276</c:v>
                </c:pt>
                <c:pt idx="73">
                  <c:v>381.20999717712402</c:v>
                </c:pt>
                <c:pt idx="74">
                  <c:v>380.92000102996826</c:v>
                </c:pt>
                <c:pt idx="75">
                  <c:v>435.48000240325928</c:v>
                </c:pt>
                <c:pt idx="76">
                  <c:v>191.06000018119812</c:v>
                </c:pt>
                <c:pt idx="77">
                  <c:v>178.15999722480774</c:v>
                </c:pt>
                <c:pt idx="78">
                  <c:v>254.99000382423401</c:v>
                </c:pt>
                <c:pt idx="79">
                  <c:v>225.40999972820282</c:v>
                </c:pt>
                <c:pt idx="80">
                  <c:v>230.68000417947769</c:v>
                </c:pt>
                <c:pt idx="81">
                  <c:v>277.78000330924988</c:v>
                </c:pt>
                <c:pt idx="82">
                  <c:v>333.82000339031219</c:v>
                </c:pt>
                <c:pt idx="83">
                  <c:v>319.14999938011169</c:v>
                </c:pt>
                <c:pt idx="84">
                  <c:v>224.52999424934387</c:v>
                </c:pt>
                <c:pt idx="85">
                  <c:v>338.21999716758728</c:v>
                </c:pt>
                <c:pt idx="86">
                  <c:v>286.30999708175659</c:v>
                </c:pt>
                <c:pt idx="87">
                  <c:v>218.21000266075134</c:v>
                </c:pt>
                <c:pt idx="88">
                  <c:v>255.6499964594841</c:v>
                </c:pt>
                <c:pt idx="89">
                  <c:v>331.57000160217285</c:v>
                </c:pt>
                <c:pt idx="90">
                  <c:v>243.63999634981155</c:v>
                </c:pt>
                <c:pt idx="91">
                  <c:v>304.24999678134918</c:v>
                </c:pt>
                <c:pt idx="92">
                  <c:v>332.60999995470047</c:v>
                </c:pt>
                <c:pt idx="93">
                  <c:v>277.57999861240387</c:v>
                </c:pt>
                <c:pt idx="94">
                  <c:v>225.54999625682831</c:v>
                </c:pt>
                <c:pt idx="95">
                  <c:v>323.76000028848648</c:v>
                </c:pt>
                <c:pt idx="96">
                  <c:v>447.07000368833542</c:v>
                </c:pt>
                <c:pt idx="97">
                  <c:v>403.1899995803833</c:v>
                </c:pt>
                <c:pt idx="98">
                  <c:v>271.30999928712845</c:v>
                </c:pt>
                <c:pt idx="99">
                  <c:v>305.2400016784668</c:v>
                </c:pt>
                <c:pt idx="100">
                  <c:v>285.83999741077423</c:v>
                </c:pt>
                <c:pt idx="101">
                  <c:v>278.79000157117844</c:v>
                </c:pt>
                <c:pt idx="102">
                  <c:v>330.00999999046326</c:v>
                </c:pt>
                <c:pt idx="103">
                  <c:v>421.62999910116196</c:v>
                </c:pt>
                <c:pt idx="104">
                  <c:v>336.37000668048859</c:v>
                </c:pt>
                <c:pt idx="105">
                  <c:v>287.69999957084656</c:v>
                </c:pt>
                <c:pt idx="106">
                  <c:v>330.92000418901443</c:v>
                </c:pt>
                <c:pt idx="107">
                  <c:v>389.29000180959702</c:v>
                </c:pt>
                <c:pt idx="108">
                  <c:v>445.33999943733215</c:v>
                </c:pt>
                <c:pt idx="109">
                  <c:v>471.80999553203583</c:v>
                </c:pt>
                <c:pt idx="110">
                  <c:v>495.68000400066376</c:v>
                </c:pt>
                <c:pt idx="111">
                  <c:v>463.45000171661377</c:v>
                </c:pt>
                <c:pt idx="112">
                  <c:v>393.65000474452972</c:v>
                </c:pt>
                <c:pt idx="113">
                  <c:v>320.69999605417252</c:v>
                </c:pt>
                <c:pt idx="114">
                  <c:v>324.32000213861465</c:v>
                </c:pt>
                <c:pt idx="115">
                  <c:v>311.63000023365021</c:v>
                </c:pt>
                <c:pt idx="116">
                  <c:v>378.22999846935272</c:v>
                </c:pt>
                <c:pt idx="117">
                  <c:v>370.04000341892242</c:v>
                </c:pt>
                <c:pt idx="118">
                  <c:v>444.52999973297119</c:v>
                </c:pt>
                <c:pt idx="119">
                  <c:v>278.56999856233597</c:v>
                </c:pt>
                <c:pt idx="120">
                  <c:v>299.15000432729721</c:v>
                </c:pt>
                <c:pt idx="121">
                  <c:v>259.57000213861465</c:v>
                </c:pt>
                <c:pt idx="122">
                  <c:v>286.61000156402588</c:v>
                </c:pt>
                <c:pt idx="123">
                  <c:v>362.85000240802765</c:v>
                </c:pt>
                <c:pt idx="124">
                  <c:v>445.73000025749207</c:v>
                </c:pt>
                <c:pt idx="125">
                  <c:v>419.23000282049179</c:v>
                </c:pt>
                <c:pt idx="126">
                  <c:v>406.1800023317337</c:v>
                </c:pt>
                <c:pt idx="127">
                  <c:v>454.79999816417694</c:v>
                </c:pt>
                <c:pt idx="128">
                  <c:v>437.5399996638298</c:v>
                </c:pt>
                <c:pt idx="129">
                  <c:v>299.97999340295792</c:v>
                </c:pt>
                <c:pt idx="130">
                  <c:v>425.90999674797058</c:v>
                </c:pt>
                <c:pt idx="131">
                  <c:v>505.09999918937683</c:v>
                </c:pt>
                <c:pt idx="132">
                  <c:v>342.50999987125397</c:v>
                </c:pt>
                <c:pt idx="133">
                  <c:v>281.11000239849091</c:v>
                </c:pt>
                <c:pt idx="134">
                  <c:v>383.39999842643738</c:v>
                </c:pt>
                <c:pt idx="135">
                  <c:v>323.24999821186066</c:v>
                </c:pt>
                <c:pt idx="136">
                  <c:v>340.57000112533569</c:v>
                </c:pt>
                <c:pt idx="137">
                  <c:v>415.98000001907349</c:v>
                </c:pt>
                <c:pt idx="138">
                  <c:v>407.34999567270279</c:v>
                </c:pt>
                <c:pt idx="139">
                  <c:v>339.96999335289001</c:v>
                </c:pt>
                <c:pt idx="140">
                  <c:v>422.45000356435776</c:v>
                </c:pt>
                <c:pt idx="141">
                  <c:v>389.72999668121338</c:v>
                </c:pt>
                <c:pt idx="142">
                  <c:v>397.30999946594238</c:v>
                </c:pt>
                <c:pt idx="143">
                  <c:v>449.09999918937683</c:v>
                </c:pt>
                <c:pt idx="144">
                  <c:v>506.26000642776489</c:v>
                </c:pt>
                <c:pt idx="145">
                  <c:v>573.05999898910522</c:v>
                </c:pt>
                <c:pt idx="146">
                  <c:v>491.32000744342804</c:v>
                </c:pt>
                <c:pt idx="147">
                  <c:v>471.73000109195709</c:v>
                </c:pt>
                <c:pt idx="148">
                  <c:v>410.87999981641769</c:v>
                </c:pt>
                <c:pt idx="149">
                  <c:v>494.32999378442764</c:v>
                </c:pt>
                <c:pt idx="150">
                  <c:v>454.52999913692474</c:v>
                </c:pt>
                <c:pt idx="151">
                  <c:v>503.02999806404114</c:v>
                </c:pt>
                <c:pt idx="152">
                  <c:v>485.04999834299088</c:v>
                </c:pt>
                <c:pt idx="153">
                  <c:v>543.92000472545624</c:v>
                </c:pt>
                <c:pt idx="154">
                  <c:v>545.27999925613403</c:v>
                </c:pt>
                <c:pt idx="155">
                  <c:v>548.73000550270081</c:v>
                </c:pt>
                <c:pt idx="156">
                  <c:v>571.36000144481659</c:v>
                </c:pt>
                <c:pt idx="157">
                  <c:v>529.27000033855438</c:v>
                </c:pt>
                <c:pt idx="158">
                  <c:v>597.79000127315521</c:v>
                </c:pt>
                <c:pt idx="159">
                  <c:v>583.53999710083008</c:v>
                </c:pt>
                <c:pt idx="160">
                  <c:v>524.65000092983246</c:v>
                </c:pt>
                <c:pt idx="161">
                  <c:v>429.11000001430511</c:v>
                </c:pt>
                <c:pt idx="162">
                  <c:v>338.71999621391296</c:v>
                </c:pt>
                <c:pt idx="163">
                  <c:v>378.36999845504761</c:v>
                </c:pt>
                <c:pt idx="164">
                  <c:v>459.99999952316284</c:v>
                </c:pt>
                <c:pt idx="165">
                  <c:v>430.82000243663788</c:v>
                </c:pt>
                <c:pt idx="166">
                  <c:v>543.50922173261642</c:v>
                </c:pt>
                <c:pt idx="167">
                  <c:v>499.78999853134155</c:v>
                </c:pt>
                <c:pt idx="168">
                  <c:v>521.53000497817993</c:v>
                </c:pt>
                <c:pt idx="169">
                  <c:v>575.83000433444977</c:v>
                </c:pt>
                <c:pt idx="170">
                  <c:v>399.52999520301819</c:v>
                </c:pt>
                <c:pt idx="171">
                  <c:v>571.54000115394592</c:v>
                </c:pt>
                <c:pt idx="172">
                  <c:v>546.08999627828598</c:v>
                </c:pt>
                <c:pt idx="173">
                  <c:v>538.75000637769699</c:v>
                </c:pt>
                <c:pt idx="174">
                  <c:v>512.40000295639038</c:v>
                </c:pt>
                <c:pt idx="175">
                  <c:v>487.50000834465027</c:v>
                </c:pt>
                <c:pt idx="176">
                  <c:v>568.24999594688416</c:v>
                </c:pt>
                <c:pt idx="177">
                  <c:v>592.39000481367111</c:v>
                </c:pt>
                <c:pt idx="178">
                  <c:v>557.00000220537186</c:v>
                </c:pt>
                <c:pt idx="179">
                  <c:v>492.69000059366226</c:v>
                </c:pt>
                <c:pt idx="180">
                  <c:v>358.52000260353088</c:v>
                </c:pt>
                <c:pt idx="181">
                  <c:v>357.54000043869019</c:v>
                </c:pt>
                <c:pt idx="182">
                  <c:v>482.93999767303467</c:v>
                </c:pt>
                <c:pt idx="183">
                  <c:v>572.84000235795975</c:v>
                </c:pt>
                <c:pt idx="184">
                  <c:v>530.84000658988953</c:v>
                </c:pt>
                <c:pt idx="185">
                  <c:v>523.01999759674072</c:v>
                </c:pt>
                <c:pt idx="186">
                  <c:v>638.05000400543213</c:v>
                </c:pt>
                <c:pt idx="187">
                  <c:v>654.56000709533691</c:v>
                </c:pt>
                <c:pt idx="188">
                  <c:v>674.68999099731445</c:v>
                </c:pt>
                <c:pt idx="189">
                  <c:v>668.38999938964844</c:v>
                </c:pt>
                <c:pt idx="190">
                  <c:v>485.80000114440918</c:v>
                </c:pt>
                <c:pt idx="191">
                  <c:v>590.8300085067749</c:v>
                </c:pt>
                <c:pt idx="192">
                  <c:v>663.25000238418579</c:v>
                </c:pt>
                <c:pt idx="193">
                  <c:v>669.7800030708313</c:v>
                </c:pt>
                <c:pt idx="194">
                  <c:v>523.05999755859375</c:v>
                </c:pt>
                <c:pt idx="195">
                  <c:v>502.0100040435791</c:v>
                </c:pt>
                <c:pt idx="196">
                  <c:v>448.63999700546265</c:v>
                </c:pt>
                <c:pt idx="197">
                  <c:v>342.42999458312988</c:v>
                </c:pt>
                <c:pt idx="198">
                  <c:v>534.62000513076782</c:v>
                </c:pt>
                <c:pt idx="199">
                  <c:v>657.38999366760254</c:v>
                </c:pt>
                <c:pt idx="200">
                  <c:v>612.03000259399414</c:v>
                </c:pt>
                <c:pt idx="201">
                  <c:v>527.89999729394913</c:v>
                </c:pt>
                <c:pt idx="202">
                  <c:v>507.3099946975708</c:v>
                </c:pt>
                <c:pt idx="203">
                  <c:v>536.92000043392181</c:v>
                </c:pt>
                <c:pt idx="204">
                  <c:v>716.49999904632568</c:v>
                </c:pt>
                <c:pt idx="205">
                  <c:v>814.45999574661255</c:v>
                </c:pt>
                <c:pt idx="206">
                  <c:v>814.00999546051025</c:v>
                </c:pt>
                <c:pt idx="207">
                  <c:v>708.49999618530273</c:v>
                </c:pt>
                <c:pt idx="208">
                  <c:v>726.72000026702881</c:v>
                </c:pt>
                <c:pt idx="209">
                  <c:v>723.87000322341919</c:v>
                </c:pt>
                <c:pt idx="210">
                  <c:v>682.46000576019287</c:v>
                </c:pt>
                <c:pt idx="211">
                  <c:v>561.75000286102295</c:v>
                </c:pt>
                <c:pt idx="212">
                  <c:v>660.7000036239624</c:v>
                </c:pt>
                <c:pt idx="213">
                  <c:v>656.29000329971313</c:v>
                </c:pt>
                <c:pt idx="214">
                  <c:v>543.15000247955322</c:v>
                </c:pt>
                <c:pt idx="215">
                  <c:v>562.97000551223755</c:v>
                </c:pt>
                <c:pt idx="216">
                  <c:v>552.78999996185303</c:v>
                </c:pt>
                <c:pt idx="217">
                  <c:v>608.92000722885132</c:v>
                </c:pt>
                <c:pt idx="218">
                  <c:v>633.57999753952026</c:v>
                </c:pt>
                <c:pt idx="219">
                  <c:v>651.2600040435791</c:v>
                </c:pt>
                <c:pt idx="220">
                  <c:v>654.24999809265137</c:v>
                </c:pt>
                <c:pt idx="221">
                  <c:v>624.52999877929688</c:v>
                </c:pt>
                <c:pt idx="222">
                  <c:v>597.08000421524048</c:v>
                </c:pt>
                <c:pt idx="223">
                  <c:v>651.41000366210938</c:v>
                </c:pt>
                <c:pt idx="224">
                  <c:v>650.8700008392334</c:v>
                </c:pt>
                <c:pt idx="225">
                  <c:v>510.28999900817871</c:v>
                </c:pt>
                <c:pt idx="226">
                  <c:v>554.14999723434448</c:v>
                </c:pt>
                <c:pt idx="227">
                  <c:v>556.81999731063843</c:v>
                </c:pt>
                <c:pt idx="228">
                  <c:v>523.159996509552</c:v>
                </c:pt>
                <c:pt idx="229">
                  <c:v>565.08000564575195</c:v>
                </c:pt>
                <c:pt idx="230">
                  <c:v>533.89000606536865</c:v>
                </c:pt>
                <c:pt idx="231">
                  <c:v>478.15999555587769</c:v>
                </c:pt>
                <c:pt idx="232">
                  <c:v>504.81000137329102</c:v>
                </c:pt>
                <c:pt idx="233">
                  <c:v>569.94999742507935</c:v>
                </c:pt>
                <c:pt idx="234">
                  <c:v>478.14000225067139</c:v>
                </c:pt>
                <c:pt idx="235">
                  <c:v>446.43999767303467</c:v>
                </c:pt>
                <c:pt idx="236">
                  <c:v>512.59000158309937</c:v>
                </c:pt>
                <c:pt idx="237">
                  <c:v>577.40999984741211</c:v>
                </c:pt>
                <c:pt idx="238">
                  <c:v>592.04000043869019</c:v>
                </c:pt>
                <c:pt idx="239">
                  <c:v>455.96999597549438</c:v>
                </c:pt>
                <c:pt idx="240">
                  <c:v>568.14999961853027</c:v>
                </c:pt>
                <c:pt idx="241">
                  <c:v>561.25999975204468</c:v>
                </c:pt>
                <c:pt idx="242">
                  <c:v>540.13999891281128</c:v>
                </c:pt>
                <c:pt idx="243">
                  <c:v>542.31999588012695</c:v>
                </c:pt>
                <c:pt idx="244">
                  <c:v>587.14000511169434</c:v>
                </c:pt>
                <c:pt idx="245">
                  <c:v>476.99999570846558</c:v>
                </c:pt>
                <c:pt idx="246">
                  <c:v>518.16000366210938</c:v>
                </c:pt>
                <c:pt idx="247">
                  <c:v>558.71999645233154</c:v>
                </c:pt>
                <c:pt idx="248">
                  <c:v>559.09999752044678</c:v>
                </c:pt>
                <c:pt idx="249">
                  <c:v>540.73999977111816</c:v>
                </c:pt>
                <c:pt idx="250">
                  <c:v>593.16999816894531</c:v>
                </c:pt>
                <c:pt idx="251">
                  <c:v>583.90000104904175</c:v>
                </c:pt>
                <c:pt idx="252">
                  <c:v>558.69000101089478</c:v>
                </c:pt>
                <c:pt idx="253">
                  <c:v>469.38000154495239</c:v>
                </c:pt>
                <c:pt idx="254">
                  <c:v>480.09000158309937</c:v>
                </c:pt>
                <c:pt idx="255">
                  <c:v>462.30000162124634</c:v>
                </c:pt>
                <c:pt idx="256">
                  <c:v>421.70999956130981</c:v>
                </c:pt>
                <c:pt idx="257">
                  <c:v>442.4500036239624</c:v>
                </c:pt>
                <c:pt idx="258">
                  <c:v>409.30999851226807</c:v>
                </c:pt>
                <c:pt idx="259">
                  <c:v>480.78000116348267</c:v>
                </c:pt>
                <c:pt idx="260">
                  <c:v>469.78999805450439</c:v>
                </c:pt>
                <c:pt idx="261">
                  <c:v>528.5200047492981</c:v>
                </c:pt>
                <c:pt idx="262">
                  <c:v>497.73000288009644</c:v>
                </c:pt>
                <c:pt idx="263">
                  <c:v>424.20999956130981</c:v>
                </c:pt>
                <c:pt idx="264">
                  <c:v>444.83999872207642</c:v>
                </c:pt>
                <c:pt idx="265">
                  <c:v>472.89000177383423</c:v>
                </c:pt>
                <c:pt idx="266">
                  <c:v>438.8799991607666</c:v>
                </c:pt>
                <c:pt idx="267">
                  <c:v>491.35999917984009</c:v>
                </c:pt>
                <c:pt idx="268">
                  <c:v>531.84000158309937</c:v>
                </c:pt>
                <c:pt idx="269">
                  <c:v>498.07000017166138</c:v>
                </c:pt>
                <c:pt idx="270">
                  <c:v>463.96000337600708</c:v>
                </c:pt>
                <c:pt idx="271">
                  <c:v>475.58000040054321</c:v>
                </c:pt>
                <c:pt idx="272">
                  <c:v>417.29999732971191</c:v>
                </c:pt>
                <c:pt idx="273">
                  <c:v>445.72000169754028</c:v>
                </c:pt>
                <c:pt idx="274">
                  <c:v>551.22000169754028</c:v>
                </c:pt>
                <c:pt idx="275">
                  <c:v>628.53000164031982</c:v>
                </c:pt>
                <c:pt idx="276">
                  <c:v>568.3199987411499</c:v>
                </c:pt>
                <c:pt idx="277">
                  <c:v>514.54000377655029</c:v>
                </c:pt>
                <c:pt idx="278">
                  <c:v>498.95000171661377</c:v>
                </c:pt>
                <c:pt idx="279">
                  <c:v>448.05999851226807</c:v>
                </c:pt>
                <c:pt idx="280">
                  <c:v>473.00000047683716</c:v>
                </c:pt>
                <c:pt idx="281">
                  <c:v>498.37000036239624</c:v>
                </c:pt>
                <c:pt idx="282">
                  <c:v>511.76000356674194</c:v>
                </c:pt>
                <c:pt idx="283">
                  <c:v>506.06000089645386</c:v>
                </c:pt>
                <c:pt idx="284">
                  <c:v>460.21000242233276</c:v>
                </c:pt>
                <c:pt idx="285">
                  <c:v>516.29999542236328</c:v>
                </c:pt>
                <c:pt idx="286">
                  <c:v>449.46999883651733</c:v>
                </c:pt>
                <c:pt idx="287">
                  <c:v>422.07000207901001</c:v>
                </c:pt>
                <c:pt idx="288">
                  <c:v>437.18000507354736</c:v>
                </c:pt>
                <c:pt idx="289">
                  <c:v>425.18999338150024</c:v>
                </c:pt>
                <c:pt idx="290">
                  <c:v>336.52667236328125</c:v>
                </c:pt>
                <c:pt idx="291">
                  <c:v>348.51000547409058</c:v>
                </c:pt>
                <c:pt idx="292">
                  <c:v>401.32000160217285</c:v>
                </c:pt>
                <c:pt idx="293">
                  <c:v>391.79000282287598</c:v>
                </c:pt>
                <c:pt idx="294">
                  <c:v>411.71999216079712</c:v>
                </c:pt>
                <c:pt idx="295">
                  <c:v>436.36000156402588</c:v>
                </c:pt>
                <c:pt idx="296">
                  <c:v>467.60999774932861</c:v>
                </c:pt>
                <c:pt idx="297">
                  <c:v>446.82999753952026</c:v>
                </c:pt>
                <c:pt idx="298">
                  <c:v>421.30002593994141</c:v>
                </c:pt>
                <c:pt idx="299">
                  <c:v>379.1899995803833</c:v>
                </c:pt>
                <c:pt idx="300">
                  <c:v>385.40000152587891</c:v>
                </c:pt>
                <c:pt idx="301">
                  <c:v>407.88000345230103</c:v>
                </c:pt>
                <c:pt idx="302">
                  <c:v>397.68999862670898</c:v>
                </c:pt>
                <c:pt idx="303">
                  <c:v>488.65999984741211</c:v>
                </c:pt>
                <c:pt idx="304">
                  <c:v>443.43999862670898</c:v>
                </c:pt>
                <c:pt idx="305">
                  <c:v>398.73000049591064</c:v>
                </c:pt>
                <c:pt idx="306">
                  <c:v>396.43000650405884</c:v>
                </c:pt>
                <c:pt idx="307">
                  <c:v>380.42000150680542</c:v>
                </c:pt>
                <c:pt idx="308">
                  <c:v>400.16000175476074</c:v>
                </c:pt>
                <c:pt idx="309">
                  <c:v>378.68999814987183</c:v>
                </c:pt>
                <c:pt idx="310">
                  <c:v>441.39000511169434</c:v>
                </c:pt>
                <c:pt idx="311">
                  <c:v>387.87999963760376</c:v>
                </c:pt>
                <c:pt idx="312">
                  <c:v>348.39999532699585</c:v>
                </c:pt>
                <c:pt idx="313">
                  <c:v>343.44000101089478</c:v>
                </c:pt>
                <c:pt idx="314">
                  <c:v>313.0699987411499</c:v>
                </c:pt>
                <c:pt idx="315">
                  <c:v>377.0099983215332</c:v>
                </c:pt>
                <c:pt idx="316">
                  <c:v>335.2100043296814</c:v>
                </c:pt>
                <c:pt idx="317">
                  <c:v>416.12000131607056</c:v>
                </c:pt>
                <c:pt idx="318">
                  <c:v>354.02000093460083</c:v>
                </c:pt>
                <c:pt idx="319">
                  <c:v>321.28999853134155</c:v>
                </c:pt>
                <c:pt idx="320">
                  <c:v>357.37999725341797</c:v>
                </c:pt>
                <c:pt idx="321">
                  <c:v>360.05000162124634</c:v>
                </c:pt>
                <c:pt idx="322">
                  <c:v>366.07000017166138</c:v>
                </c:pt>
                <c:pt idx="323">
                  <c:v>392.50999736785889</c:v>
                </c:pt>
                <c:pt idx="324">
                  <c:v>435.34000110626221</c:v>
                </c:pt>
                <c:pt idx="325">
                  <c:v>403.25000190734863</c:v>
                </c:pt>
                <c:pt idx="326">
                  <c:v>333.51999759674072</c:v>
                </c:pt>
                <c:pt idx="327">
                  <c:v>343.69000339508057</c:v>
                </c:pt>
                <c:pt idx="328">
                  <c:v>337.87999963760376</c:v>
                </c:pt>
                <c:pt idx="329">
                  <c:v>367.94000148773193</c:v>
                </c:pt>
                <c:pt idx="330">
                  <c:v>373.98999881744385</c:v>
                </c:pt>
                <c:pt idx="331">
                  <c:v>457.72999238967896</c:v>
                </c:pt>
                <c:pt idx="332">
                  <c:v>399.72999715805054</c:v>
                </c:pt>
                <c:pt idx="333">
                  <c:v>344.27999353408813</c:v>
                </c:pt>
                <c:pt idx="334">
                  <c:v>356.04000091552734</c:v>
                </c:pt>
                <c:pt idx="335">
                  <c:v>361.419997215271</c:v>
                </c:pt>
                <c:pt idx="336">
                  <c:v>358.55000066757202</c:v>
                </c:pt>
                <c:pt idx="337">
                  <c:v>386.30000257492065</c:v>
                </c:pt>
                <c:pt idx="338">
                  <c:v>446.75999879837036</c:v>
                </c:pt>
                <c:pt idx="339">
                  <c:v>375.14999914169312</c:v>
                </c:pt>
                <c:pt idx="340">
                  <c:v>331.45000076293945</c:v>
                </c:pt>
                <c:pt idx="341">
                  <c:v>323.56999969482422</c:v>
                </c:pt>
                <c:pt idx="342">
                  <c:v>346.82000064849854</c:v>
                </c:pt>
                <c:pt idx="343">
                  <c:v>353.23999881744385</c:v>
                </c:pt>
                <c:pt idx="344">
                  <c:v>382.47000169754028</c:v>
                </c:pt>
                <c:pt idx="345">
                  <c:v>379.03999948501587</c:v>
                </c:pt>
                <c:pt idx="346">
                  <c:v>356.54999536275864</c:v>
                </c:pt>
                <c:pt idx="347">
                  <c:v>-349.4300000667572</c:v>
                </c:pt>
                <c:pt idx="348">
                  <c:v>-547.32999950647354</c:v>
                </c:pt>
                <c:pt idx="349">
                  <c:v>-366.5300008058548</c:v>
                </c:pt>
                <c:pt idx="350">
                  <c:v>312.51000106334686</c:v>
                </c:pt>
                <c:pt idx="351">
                  <c:v>334.35000491142273</c:v>
                </c:pt>
                <c:pt idx="352">
                  <c:v>366.59999871253967</c:v>
                </c:pt>
                <c:pt idx="353">
                  <c:v>355.72999668121338</c:v>
                </c:pt>
                <c:pt idx="354">
                  <c:v>100.589999616146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34-4B8F-AFAF-DF116183C696}"/>
            </c:ext>
          </c:extLst>
        </c:ser>
        <c:ser>
          <c:idx val="2"/>
          <c:order val="1"/>
          <c:tx>
            <c:v>Baseline Modell</c:v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Data!$AK$2:$AK$5</c:f>
              <c:numCache>
                <c:formatCode>General</c:formatCode>
                <c:ptCount val="4"/>
                <c:pt idx="0">
                  <c:v>-10</c:v>
                </c:pt>
                <c:pt idx="1">
                  <c:v>5.7</c:v>
                </c:pt>
                <c:pt idx="2">
                  <c:v>5.7</c:v>
                </c:pt>
                <c:pt idx="3">
                  <c:v>30</c:v>
                </c:pt>
              </c:numCache>
            </c:numRef>
          </c:xVal>
          <c:yVal>
            <c:numRef>
              <c:f>Data!$AL$2:$AL$5</c:f>
              <c:numCache>
                <c:formatCode>General</c:formatCode>
                <c:ptCount val="4"/>
                <c:pt idx="0">
                  <c:v>314.94293291941159</c:v>
                </c:pt>
                <c:pt idx="1">
                  <c:v>314.94293291941159</c:v>
                </c:pt>
                <c:pt idx="2">
                  <c:v>314.94293291941159</c:v>
                </c:pt>
                <c:pt idx="3">
                  <c:v>700.418718027882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766-4A3B-A1A4-37AFD2A734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2262576"/>
        <c:axId val="402264240"/>
      </c:scatterChart>
      <c:valAx>
        <c:axId val="402262576"/>
        <c:scaling>
          <c:orientation val="minMax"/>
          <c:max val="30"/>
          <c:min val="-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Umgebungstemperatur</a:t>
                </a:r>
                <a:r>
                  <a:rPr lang="de-DE" baseline="0"/>
                  <a:t> DWD [°C]</a:t>
                </a:r>
                <a:endParaRPr lang="de-DE"/>
              </a:p>
            </c:rich>
          </c:tx>
          <c:layout>
            <c:manualLayout>
              <c:xMode val="edge"/>
              <c:yMode val="edge"/>
              <c:x val="0.24269410291130566"/>
              <c:y val="0.8914627302800824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02264240"/>
        <c:crosses val="autoZero"/>
        <c:crossBetween val="midCat"/>
      </c:valAx>
      <c:valAx>
        <c:axId val="402264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Tagesenergieverbrauch</a:t>
                </a:r>
                <a:r>
                  <a:rPr lang="de-DE" baseline="0"/>
                  <a:t> [kWh/d]</a:t>
                </a:r>
                <a:endParaRPr lang="de-DE"/>
              </a:p>
            </c:rich>
          </c:tx>
          <c:layout>
            <c:manualLayout>
              <c:xMode val="edge"/>
              <c:yMode val="edge"/>
              <c:x val="2.9490629487935856E-2"/>
              <c:y val="0.133751689464261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022625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7951949315128506"/>
          <c:y val="0.60792835300476289"/>
          <c:w val="0.47329549966801765"/>
          <c:h val="0.19959671745422541"/>
        </c:manualLayout>
      </c:layout>
      <c:overlay val="0"/>
      <c:spPr>
        <a:solidFill>
          <a:schemeClr val="bg1"/>
        </a:solidFill>
        <a:ln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ata!$X$9:$X$363</c:f>
              <c:numCache>
                <c:formatCode>0</c:formatCode>
                <c:ptCount val="355"/>
                <c:pt idx="0">
                  <c:v>6</c:v>
                </c:pt>
                <c:pt idx="1">
                  <c:v>4.8</c:v>
                </c:pt>
                <c:pt idx="2">
                  <c:v>6.9</c:v>
                </c:pt>
                <c:pt idx="3">
                  <c:v>8.1</c:v>
                </c:pt>
                <c:pt idx="4">
                  <c:v>7.7</c:v>
                </c:pt>
                <c:pt idx="5">
                  <c:v>7</c:v>
                </c:pt>
                <c:pt idx="6">
                  <c:v>4.5999999999999996</c:v>
                </c:pt>
                <c:pt idx="7">
                  <c:v>4.9000000000000004</c:v>
                </c:pt>
                <c:pt idx="8">
                  <c:v>5.6</c:v>
                </c:pt>
                <c:pt idx="9">
                  <c:v>5.9</c:v>
                </c:pt>
                <c:pt idx="10">
                  <c:v>5.8</c:v>
                </c:pt>
                <c:pt idx="11">
                  <c:v>4.7</c:v>
                </c:pt>
                <c:pt idx="12">
                  <c:v>2.9</c:v>
                </c:pt>
                <c:pt idx="13">
                  <c:v>0.6</c:v>
                </c:pt>
                <c:pt idx="14">
                  <c:v>2.8</c:v>
                </c:pt>
                <c:pt idx="15">
                  <c:v>5</c:v>
                </c:pt>
                <c:pt idx="16">
                  <c:v>2.6</c:v>
                </c:pt>
                <c:pt idx="17">
                  <c:v>4.9000000000000004</c:v>
                </c:pt>
                <c:pt idx="18">
                  <c:v>2.8</c:v>
                </c:pt>
                <c:pt idx="19">
                  <c:v>1.5</c:v>
                </c:pt>
                <c:pt idx="20">
                  <c:v>1.9</c:v>
                </c:pt>
                <c:pt idx="21">
                  <c:v>6.3</c:v>
                </c:pt>
                <c:pt idx="22">
                  <c:v>6.3</c:v>
                </c:pt>
                <c:pt idx="23">
                  <c:v>8.4</c:v>
                </c:pt>
                <c:pt idx="24">
                  <c:v>8.1</c:v>
                </c:pt>
                <c:pt idx="25">
                  <c:v>5.5</c:v>
                </c:pt>
                <c:pt idx="26">
                  <c:v>2.8</c:v>
                </c:pt>
                <c:pt idx="27">
                  <c:v>5</c:v>
                </c:pt>
                <c:pt idx="28">
                  <c:v>7</c:v>
                </c:pt>
                <c:pt idx="29">
                  <c:v>7.1</c:v>
                </c:pt>
                <c:pt idx="30">
                  <c:v>6.1</c:v>
                </c:pt>
                <c:pt idx="31">
                  <c:v>2.2000000000000002</c:v>
                </c:pt>
                <c:pt idx="32">
                  <c:v>1</c:v>
                </c:pt>
                <c:pt idx="33">
                  <c:v>1.2</c:v>
                </c:pt>
                <c:pt idx="34">
                  <c:v>-0.6</c:v>
                </c:pt>
                <c:pt idx="35">
                  <c:v>-0.5</c:v>
                </c:pt>
                <c:pt idx="36">
                  <c:v>-0.7</c:v>
                </c:pt>
                <c:pt idx="37">
                  <c:v>-1.5</c:v>
                </c:pt>
                <c:pt idx="38">
                  <c:v>-0.4</c:v>
                </c:pt>
                <c:pt idx="39">
                  <c:v>-0.4</c:v>
                </c:pt>
                <c:pt idx="40">
                  <c:v>0.1</c:v>
                </c:pt>
                <c:pt idx="41">
                  <c:v>0.8</c:v>
                </c:pt>
                <c:pt idx="42">
                  <c:v>0.2</c:v>
                </c:pt>
                <c:pt idx="43">
                  <c:v>-0.9</c:v>
                </c:pt>
                <c:pt idx="44">
                  <c:v>-1</c:v>
                </c:pt>
                <c:pt idx="45">
                  <c:v>2.6</c:v>
                </c:pt>
                <c:pt idx="46">
                  <c:v>4.2</c:v>
                </c:pt>
                <c:pt idx="47">
                  <c:v>0.4</c:v>
                </c:pt>
                <c:pt idx="48">
                  <c:v>-1.4</c:v>
                </c:pt>
                <c:pt idx="49">
                  <c:v>-0.2</c:v>
                </c:pt>
                <c:pt idx="50">
                  <c:v>-0.1</c:v>
                </c:pt>
                <c:pt idx="51">
                  <c:v>0.4</c:v>
                </c:pt>
                <c:pt idx="52">
                  <c:v>-1.1000000000000001</c:v>
                </c:pt>
                <c:pt idx="53">
                  <c:v>-1.8</c:v>
                </c:pt>
                <c:pt idx="54">
                  <c:v>-1.5</c:v>
                </c:pt>
                <c:pt idx="55">
                  <c:v>-4.0999999999999996</c:v>
                </c:pt>
                <c:pt idx="56">
                  <c:v>-6.7</c:v>
                </c:pt>
                <c:pt idx="57">
                  <c:v>-8.1999999999999993</c:v>
                </c:pt>
                <c:pt idx="58">
                  <c:v>-7.9</c:v>
                </c:pt>
                <c:pt idx="59">
                  <c:v>-4.2</c:v>
                </c:pt>
                <c:pt idx="60">
                  <c:v>-3.5</c:v>
                </c:pt>
                <c:pt idx="61">
                  <c:v>-1.3</c:v>
                </c:pt>
                <c:pt idx="62">
                  <c:v>4.7</c:v>
                </c:pt>
                <c:pt idx="63">
                  <c:v>6.5</c:v>
                </c:pt>
                <c:pt idx="64">
                  <c:v>4.8</c:v>
                </c:pt>
                <c:pt idx="65">
                  <c:v>3.9</c:v>
                </c:pt>
                <c:pt idx="66">
                  <c:v>5.3</c:v>
                </c:pt>
                <c:pt idx="67">
                  <c:v>6.4</c:v>
                </c:pt>
                <c:pt idx="68">
                  <c:v>10.4</c:v>
                </c:pt>
                <c:pt idx="69">
                  <c:v>9.8000000000000007</c:v>
                </c:pt>
                <c:pt idx="70">
                  <c:v>8.9</c:v>
                </c:pt>
                <c:pt idx="71">
                  <c:v>5.9</c:v>
                </c:pt>
                <c:pt idx="72">
                  <c:v>6.4</c:v>
                </c:pt>
                <c:pt idx="73">
                  <c:v>5.0999999999999996</c:v>
                </c:pt>
                <c:pt idx="74">
                  <c:v>6.8</c:v>
                </c:pt>
                <c:pt idx="75">
                  <c:v>-0.2</c:v>
                </c:pt>
                <c:pt idx="76">
                  <c:v>-3.2</c:v>
                </c:pt>
                <c:pt idx="77">
                  <c:v>-1.3</c:v>
                </c:pt>
                <c:pt idx="78">
                  <c:v>-1.3</c:v>
                </c:pt>
                <c:pt idx="79">
                  <c:v>0.3</c:v>
                </c:pt>
                <c:pt idx="80">
                  <c:v>-0.3</c:v>
                </c:pt>
                <c:pt idx="81">
                  <c:v>3.2</c:v>
                </c:pt>
                <c:pt idx="82">
                  <c:v>4.5999999999999996</c:v>
                </c:pt>
                <c:pt idx="83">
                  <c:v>6.5</c:v>
                </c:pt>
                <c:pt idx="84">
                  <c:v>6.3</c:v>
                </c:pt>
                <c:pt idx="85">
                  <c:v>5.2</c:v>
                </c:pt>
                <c:pt idx="86">
                  <c:v>7.4</c:v>
                </c:pt>
                <c:pt idx="87">
                  <c:v>5.4</c:v>
                </c:pt>
                <c:pt idx="88">
                  <c:v>5.3</c:v>
                </c:pt>
                <c:pt idx="89">
                  <c:v>5.8</c:v>
                </c:pt>
                <c:pt idx="90">
                  <c:v>5.7</c:v>
                </c:pt>
                <c:pt idx="91">
                  <c:v>8.1999999999999993</c:v>
                </c:pt>
                <c:pt idx="92">
                  <c:v>13</c:v>
                </c:pt>
                <c:pt idx="93">
                  <c:v>10.1</c:v>
                </c:pt>
                <c:pt idx="94">
                  <c:v>7</c:v>
                </c:pt>
                <c:pt idx="95">
                  <c:v>8</c:v>
                </c:pt>
                <c:pt idx="96">
                  <c:v>13.9</c:v>
                </c:pt>
                <c:pt idx="97">
                  <c:v>16.600000000000001</c:v>
                </c:pt>
                <c:pt idx="98">
                  <c:v>13.6</c:v>
                </c:pt>
                <c:pt idx="99">
                  <c:v>9.4</c:v>
                </c:pt>
                <c:pt idx="100">
                  <c:v>10.6</c:v>
                </c:pt>
                <c:pt idx="101">
                  <c:v>12.5</c:v>
                </c:pt>
                <c:pt idx="102">
                  <c:v>9.9</c:v>
                </c:pt>
                <c:pt idx="103">
                  <c:v>13.2</c:v>
                </c:pt>
                <c:pt idx="104">
                  <c:v>13.7</c:v>
                </c:pt>
                <c:pt idx="105">
                  <c:v>12.5</c:v>
                </c:pt>
                <c:pt idx="106">
                  <c:v>13.9</c:v>
                </c:pt>
                <c:pt idx="107">
                  <c:v>17.2</c:v>
                </c:pt>
                <c:pt idx="108">
                  <c:v>18.8</c:v>
                </c:pt>
                <c:pt idx="109">
                  <c:v>19.399999999999999</c:v>
                </c:pt>
                <c:pt idx="110">
                  <c:v>19</c:v>
                </c:pt>
                <c:pt idx="111">
                  <c:v>19.399999999999999</c:v>
                </c:pt>
                <c:pt idx="112">
                  <c:v>15.6</c:v>
                </c:pt>
                <c:pt idx="113">
                  <c:v>13.4</c:v>
                </c:pt>
                <c:pt idx="114">
                  <c:v>12.2</c:v>
                </c:pt>
                <c:pt idx="115">
                  <c:v>8.6999999999999993</c:v>
                </c:pt>
                <c:pt idx="116">
                  <c:v>12.2</c:v>
                </c:pt>
                <c:pt idx="117">
                  <c:v>11.4</c:v>
                </c:pt>
                <c:pt idx="118">
                  <c:v>14.8</c:v>
                </c:pt>
                <c:pt idx="119">
                  <c:v>9.9</c:v>
                </c:pt>
                <c:pt idx="120">
                  <c:v>7.1</c:v>
                </c:pt>
                <c:pt idx="121">
                  <c:v>9</c:v>
                </c:pt>
                <c:pt idx="122">
                  <c:v>12.1</c:v>
                </c:pt>
                <c:pt idx="123">
                  <c:v>14.6</c:v>
                </c:pt>
                <c:pt idx="124">
                  <c:v>16.399999999999999</c:v>
                </c:pt>
                <c:pt idx="125">
                  <c:v>17.5</c:v>
                </c:pt>
                <c:pt idx="126">
                  <c:v>17.7</c:v>
                </c:pt>
                <c:pt idx="127">
                  <c:v>19</c:v>
                </c:pt>
                <c:pt idx="128">
                  <c:v>18.399999999999999</c:v>
                </c:pt>
                <c:pt idx="129">
                  <c:v>12.3</c:v>
                </c:pt>
                <c:pt idx="130">
                  <c:v>13.9</c:v>
                </c:pt>
                <c:pt idx="131">
                  <c:v>17.2</c:v>
                </c:pt>
                <c:pt idx="132">
                  <c:v>12.5</c:v>
                </c:pt>
                <c:pt idx="133">
                  <c:v>14.6</c:v>
                </c:pt>
                <c:pt idx="134">
                  <c:v>15.5</c:v>
                </c:pt>
                <c:pt idx="135">
                  <c:v>14.2</c:v>
                </c:pt>
                <c:pt idx="136">
                  <c:v>14.6</c:v>
                </c:pt>
                <c:pt idx="137">
                  <c:v>12.6</c:v>
                </c:pt>
                <c:pt idx="138">
                  <c:v>13.2</c:v>
                </c:pt>
                <c:pt idx="139">
                  <c:v>13.1</c:v>
                </c:pt>
                <c:pt idx="140">
                  <c:v>16.899999999999999</c:v>
                </c:pt>
                <c:pt idx="141">
                  <c:v>17.100000000000001</c:v>
                </c:pt>
                <c:pt idx="142">
                  <c:v>16.399999999999999</c:v>
                </c:pt>
                <c:pt idx="143">
                  <c:v>16.2</c:v>
                </c:pt>
                <c:pt idx="144">
                  <c:v>17.600000000000001</c:v>
                </c:pt>
                <c:pt idx="145">
                  <c:v>21.1</c:v>
                </c:pt>
                <c:pt idx="146">
                  <c:v>20.7</c:v>
                </c:pt>
                <c:pt idx="147">
                  <c:v>20.7</c:v>
                </c:pt>
                <c:pt idx="148">
                  <c:v>17.8</c:v>
                </c:pt>
                <c:pt idx="149">
                  <c:v>20.7</c:v>
                </c:pt>
                <c:pt idx="150">
                  <c:v>19.600000000000001</c:v>
                </c:pt>
                <c:pt idx="151">
                  <c:v>16.7</c:v>
                </c:pt>
                <c:pt idx="152">
                  <c:v>17</c:v>
                </c:pt>
                <c:pt idx="153">
                  <c:v>19.600000000000001</c:v>
                </c:pt>
                <c:pt idx="154">
                  <c:v>22</c:v>
                </c:pt>
                <c:pt idx="155">
                  <c:v>22.1</c:v>
                </c:pt>
                <c:pt idx="156">
                  <c:v>21.2</c:v>
                </c:pt>
                <c:pt idx="157">
                  <c:v>18.600000000000001</c:v>
                </c:pt>
                <c:pt idx="158">
                  <c:v>20.100000000000001</c:v>
                </c:pt>
                <c:pt idx="159">
                  <c:v>19.2</c:v>
                </c:pt>
                <c:pt idx="160">
                  <c:v>20.2</c:v>
                </c:pt>
                <c:pt idx="161">
                  <c:v>18.8</c:v>
                </c:pt>
                <c:pt idx="162">
                  <c:v>15.6</c:v>
                </c:pt>
                <c:pt idx="163">
                  <c:v>13.9</c:v>
                </c:pt>
                <c:pt idx="164">
                  <c:v>15.3</c:v>
                </c:pt>
                <c:pt idx="165">
                  <c:v>16.899999999999999</c:v>
                </c:pt>
                <c:pt idx="166">
                  <c:v>19.3</c:v>
                </c:pt>
                <c:pt idx="167">
                  <c:v>19.7</c:v>
                </c:pt>
                <c:pt idx="168">
                  <c:v>20</c:v>
                </c:pt>
                <c:pt idx="169">
                  <c:v>22.4</c:v>
                </c:pt>
                <c:pt idx="170">
                  <c:v>23.2</c:v>
                </c:pt>
                <c:pt idx="171">
                  <c:v>20.6</c:v>
                </c:pt>
                <c:pt idx="172">
                  <c:v>20.7</c:v>
                </c:pt>
                <c:pt idx="173">
                  <c:v>21.5</c:v>
                </c:pt>
                <c:pt idx="174">
                  <c:v>19.899999999999999</c:v>
                </c:pt>
                <c:pt idx="175">
                  <c:v>17.399999999999999</c:v>
                </c:pt>
                <c:pt idx="176">
                  <c:v>19.600000000000001</c:v>
                </c:pt>
                <c:pt idx="177">
                  <c:v>20.399999999999999</c:v>
                </c:pt>
                <c:pt idx="178">
                  <c:v>19.899999999999999</c:v>
                </c:pt>
                <c:pt idx="179">
                  <c:v>19.3</c:v>
                </c:pt>
                <c:pt idx="180">
                  <c:v>16</c:v>
                </c:pt>
                <c:pt idx="181">
                  <c:v>15.6</c:v>
                </c:pt>
                <c:pt idx="182">
                  <c:v>18.3</c:v>
                </c:pt>
                <c:pt idx="183">
                  <c:v>20.399999999999999</c:v>
                </c:pt>
                <c:pt idx="184">
                  <c:v>22.1</c:v>
                </c:pt>
                <c:pt idx="185">
                  <c:v>19.8</c:v>
                </c:pt>
                <c:pt idx="186">
                  <c:v>20.399999999999999</c:v>
                </c:pt>
                <c:pt idx="187">
                  <c:v>21.1</c:v>
                </c:pt>
                <c:pt idx="188">
                  <c:v>21.2</c:v>
                </c:pt>
                <c:pt idx="189">
                  <c:v>21.1</c:v>
                </c:pt>
                <c:pt idx="190">
                  <c:v>22</c:v>
                </c:pt>
                <c:pt idx="191">
                  <c:v>19.600000000000001</c:v>
                </c:pt>
                <c:pt idx="192">
                  <c:v>20.6</c:v>
                </c:pt>
                <c:pt idx="193">
                  <c:v>21.6</c:v>
                </c:pt>
                <c:pt idx="194">
                  <c:v>23.8</c:v>
                </c:pt>
                <c:pt idx="195">
                  <c:v>25.4</c:v>
                </c:pt>
                <c:pt idx="196">
                  <c:v>26.7</c:v>
                </c:pt>
                <c:pt idx="197">
                  <c:v>26.2</c:v>
                </c:pt>
                <c:pt idx="198">
                  <c:v>22.6</c:v>
                </c:pt>
                <c:pt idx="199">
                  <c:v>22.9</c:v>
                </c:pt>
                <c:pt idx="200">
                  <c:v>24.5</c:v>
                </c:pt>
                <c:pt idx="201">
                  <c:v>24.8</c:v>
                </c:pt>
                <c:pt idx="202">
                  <c:v>19.8</c:v>
                </c:pt>
                <c:pt idx="203">
                  <c:v>22.7</c:v>
                </c:pt>
                <c:pt idx="204">
                  <c:v>26.1</c:v>
                </c:pt>
                <c:pt idx="205">
                  <c:v>26.7</c:v>
                </c:pt>
                <c:pt idx="206">
                  <c:v>25</c:v>
                </c:pt>
                <c:pt idx="207">
                  <c:v>24.9</c:v>
                </c:pt>
                <c:pt idx="208">
                  <c:v>26.9</c:v>
                </c:pt>
                <c:pt idx="209">
                  <c:v>22.7</c:v>
                </c:pt>
                <c:pt idx="210">
                  <c:v>20.7</c:v>
                </c:pt>
                <c:pt idx="211">
                  <c:v>17.100000000000001</c:v>
                </c:pt>
                <c:pt idx="212">
                  <c:v>16.8</c:v>
                </c:pt>
                <c:pt idx="213">
                  <c:v>19.600000000000001</c:v>
                </c:pt>
                <c:pt idx="214">
                  <c:v>18</c:v>
                </c:pt>
                <c:pt idx="215">
                  <c:v>17.399999999999999</c:v>
                </c:pt>
                <c:pt idx="216">
                  <c:v>17.899999999999999</c:v>
                </c:pt>
                <c:pt idx="217">
                  <c:v>20.8</c:v>
                </c:pt>
                <c:pt idx="218">
                  <c:v>21.1</c:v>
                </c:pt>
                <c:pt idx="219">
                  <c:v>19.3</c:v>
                </c:pt>
                <c:pt idx="220">
                  <c:v>19.7</c:v>
                </c:pt>
                <c:pt idx="221">
                  <c:v>20.2</c:v>
                </c:pt>
                <c:pt idx="222">
                  <c:v>21.9</c:v>
                </c:pt>
                <c:pt idx="223">
                  <c:v>23.4</c:v>
                </c:pt>
                <c:pt idx="224">
                  <c:v>21.4</c:v>
                </c:pt>
                <c:pt idx="225">
                  <c:v>15.6</c:v>
                </c:pt>
                <c:pt idx="226">
                  <c:v>12.7</c:v>
                </c:pt>
                <c:pt idx="227">
                  <c:v>13.7</c:v>
                </c:pt>
                <c:pt idx="228">
                  <c:v>15</c:v>
                </c:pt>
                <c:pt idx="229">
                  <c:v>16.5</c:v>
                </c:pt>
                <c:pt idx="230">
                  <c:v>18.3</c:v>
                </c:pt>
                <c:pt idx="231">
                  <c:v>15.5</c:v>
                </c:pt>
                <c:pt idx="232">
                  <c:v>15</c:v>
                </c:pt>
                <c:pt idx="233">
                  <c:v>15</c:v>
                </c:pt>
                <c:pt idx="234">
                  <c:v>15.2</c:v>
                </c:pt>
                <c:pt idx="235">
                  <c:v>16.8</c:v>
                </c:pt>
                <c:pt idx="236">
                  <c:v>18.399999999999999</c:v>
                </c:pt>
                <c:pt idx="237">
                  <c:v>19.899999999999999</c:v>
                </c:pt>
                <c:pt idx="238">
                  <c:v>18.2</c:v>
                </c:pt>
                <c:pt idx="239">
                  <c:v>15</c:v>
                </c:pt>
                <c:pt idx="240">
                  <c:v>13.6</c:v>
                </c:pt>
                <c:pt idx="241">
                  <c:v>16.8</c:v>
                </c:pt>
                <c:pt idx="242">
                  <c:v>18.8</c:v>
                </c:pt>
                <c:pt idx="243">
                  <c:v>18.5</c:v>
                </c:pt>
                <c:pt idx="244">
                  <c:v>20.8</c:v>
                </c:pt>
                <c:pt idx="245">
                  <c:v>16.8</c:v>
                </c:pt>
                <c:pt idx="246">
                  <c:v>16</c:v>
                </c:pt>
                <c:pt idx="247">
                  <c:v>13.6</c:v>
                </c:pt>
                <c:pt idx="248">
                  <c:v>16.3</c:v>
                </c:pt>
                <c:pt idx="249">
                  <c:v>18.5</c:v>
                </c:pt>
                <c:pt idx="250">
                  <c:v>21.2</c:v>
                </c:pt>
                <c:pt idx="251">
                  <c:v>20.5</c:v>
                </c:pt>
                <c:pt idx="252">
                  <c:v>19.600000000000001</c:v>
                </c:pt>
                <c:pt idx="253">
                  <c:v>15.9</c:v>
                </c:pt>
                <c:pt idx="254">
                  <c:v>12.1</c:v>
                </c:pt>
                <c:pt idx="255">
                  <c:v>13.9</c:v>
                </c:pt>
                <c:pt idx="256">
                  <c:v>9.4</c:v>
                </c:pt>
                <c:pt idx="257">
                  <c:v>8.6999999999999993</c:v>
                </c:pt>
                <c:pt idx="258">
                  <c:v>10.3</c:v>
                </c:pt>
                <c:pt idx="259">
                  <c:v>13.4</c:v>
                </c:pt>
                <c:pt idx="260">
                  <c:v>13</c:v>
                </c:pt>
                <c:pt idx="261">
                  <c:v>10.5</c:v>
                </c:pt>
                <c:pt idx="262">
                  <c:v>11.2</c:v>
                </c:pt>
                <c:pt idx="263">
                  <c:v>8.6999999999999993</c:v>
                </c:pt>
                <c:pt idx="264">
                  <c:v>7.2</c:v>
                </c:pt>
                <c:pt idx="265">
                  <c:v>11.3</c:v>
                </c:pt>
                <c:pt idx="266">
                  <c:v>10.7</c:v>
                </c:pt>
                <c:pt idx="267">
                  <c:v>13.7</c:v>
                </c:pt>
                <c:pt idx="268">
                  <c:v>15.2</c:v>
                </c:pt>
                <c:pt idx="269">
                  <c:v>13.9</c:v>
                </c:pt>
                <c:pt idx="270">
                  <c:v>13.1</c:v>
                </c:pt>
                <c:pt idx="271">
                  <c:v>13.8</c:v>
                </c:pt>
                <c:pt idx="272">
                  <c:v>14.5</c:v>
                </c:pt>
                <c:pt idx="273">
                  <c:v>14.9</c:v>
                </c:pt>
                <c:pt idx="274">
                  <c:v>18.7</c:v>
                </c:pt>
                <c:pt idx="275">
                  <c:v>18</c:v>
                </c:pt>
                <c:pt idx="276">
                  <c:v>17.7</c:v>
                </c:pt>
                <c:pt idx="277">
                  <c:v>16.3</c:v>
                </c:pt>
                <c:pt idx="278">
                  <c:v>15.1</c:v>
                </c:pt>
                <c:pt idx="279">
                  <c:v>15.1</c:v>
                </c:pt>
                <c:pt idx="280">
                  <c:v>14.5</c:v>
                </c:pt>
                <c:pt idx="281">
                  <c:v>12.6</c:v>
                </c:pt>
                <c:pt idx="282">
                  <c:v>11.4</c:v>
                </c:pt>
                <c:pt idx="283">
                  <c:v>9.5</c:v>
                </c:pt>
                <c:pt idx="284">
                  <c:v>10.1</c:v>
                </c:pt>
                <c:pt idx="285">
                  <c:v>7.4</c:v>
                </c:pt>
                <c:pt idx="286">
                  <c:v>10.7</c:v>
                </c:pt>
                <c:pt idx="287">
                  <c:v>11</c:v>
                </c:pt>
                <c:pt idx="288">
                  <c:v>8.4</c:v>
                </c:pt>
                <c:pt idx="289">
                  <c:v>5.8</c:v>
                </c:pt>
                <c:pt idx="290">
                  <c:v>4.5999999999999996</c:v>
                </c:pt>
                <c:pt idx="291">
                  <c:v>4.3</c:v>
                </c:pt>
                <c:pt idx="292">
                  <c:v>3.8</c:v>
                </c:pt>
                <c:pt idx="293">
                  <c:v>5.6</c:v>
                </c:pt>
                <c:pt idx="294">
                  <c:v>7</c:v>
                </c:pt>
                <c:pt idx="295">
                  <c:v>7.9</c:v>
                </c:pt>
                <c:pt idx="296">
                  <c:v>7</c:v>
                </c:pt>
                <c:pt idx="297">
                  <c:v>9.6</c:v>
                </c:pt>
                <c:pt idx="298">
                  <c:v>9.6999999999999993</c:v>
                </c:pt>
                <c:pt idx="299">
                  <c:v>9.4</c:v>
                </c:pt>
                <c:pt idx="300">
                  <c:v>12</c:v>
                </c:pt>
                <c:pt idx="301">
                  <c:v>9.6</c:v>
                </c:pt>
                <c:pt idx="302">
                  <c:v>10.8</c:v>
                </c:pt>
                <c:pt idx="303">
                  <c:v>12.2</c:v>
                </c:pt>
                <c:pt idx="304">
                  <c:v>12.3</c:v>
                </c:pt>
                <c:pt idx="305">
                  <c:v>14.6</c:v>
                </c:pt>
                <c:pt idx="306">
                  <c:v>9.1999999999999993</c:v>
                </c:pt>
                <c:pt idx="307">
                  <c:v>6</c:v>
                </c:pt>
                <c:pt idx="308">
                  <c:v>4.4000000000000004</c:v>
                </c:pt>
                <c:pt idx="309">
                  <c:v>5.2</c:v>
                </c:pt>
                <c:pt idx="310">
                  <c:v>4.0999999999999996</c:v>
                </c:pt>
                <c:pt idx="311">
                  <c:v>2.6</c:v>
                </c:pt>
                <c:pt idx="312">
                  <c:v>0.9</c:v>
                </c:pt>
                <c:pt idx="313">
                  <c:v>1.9</c:v>
                </c:pt>
                <c:pt idx="314">
                  <c:v>0.9</c:v>
                </c:pt>
                <c:pt idx="315">
                  <c:v>1.4</c:v>
                </c:pt>
                <c:pt idx="316">
                  <c:v>1.7</c:v>
                </c:pt>
                <c:pt idx="317">
                  <c:v>5.4</c:v>
                </c:pt>
                <c:pt idx="318">
                  <c:v>5.4</c:v>
                </c:pt>
                <c:pt idx="319">
                  <c:v>4.5</c:v>
                </c:pt>
                <c:pt idx="320">
                  <c:v>3.3</c:v>
                </c:pt>
                <c:pt idx="321">
                  <c:v>4</c:v>
                </c:pt>
                <c:pt idx="322">
                  <c:v>5.9</c:v>
                </c:pt>
                <c:pt idx="323">
                  <c:v>7.4</c:v>
                </c:pt>
                <c:pt idx="324">
                  <c:v>6.8</c:v>
                </c:pt>
                <c:pt idx="325">
                  <c:v>8.9</c:v>
                </c:pt>
                <c:pt idx="326">
                  <c:v>11.2</c:v>
                </c:pt>
                <c:pt idx="327">
                  <c:v>6.3</c:v>
                </c:pt>
                <c:pt idx="328">
                  <c:v>4.5</c:v>
                </c:pt>
                <c:pt idx="329">
                  <c:v>9.1999999999999993</c:v>
                </c:pt>
                <c:pt idx="330">
                  <c:v>9.1</c:v>
                </c:pt>
                <c:pt idx="331">
                  <c:v>6.4</c:v>
                </c:pt>
                <c:pt idx="332">
                  <c:v>6.8</c:v>
                </c:pt>
                <c:pt idx="333">
                  <c:v>4.0999999999999996</c:v>
                </c:pt>
                <c:pt idx="334">
                  <c:v>0.1</c:v>
                </c:pt>
                <c:pt idx="335">
                  <c:v>0.5</c:v>
                </c:pt>
                <c:pt idx="336">
                  <c:v>-0.8</c:v>
                </c:pt>
                <c:pt idx="337">
                  <c:v>-0.8</c:v>
                </c:pt>
                <c:pt idx="338">
                  <c:v>-1.8</c:v>
                </c:pt>
                <c:pt idx="339">
                  <c:v>0.3</c:v>
                </c:pt>
                <c:pt idx="340">
                  <c:v>3.6</c:v>
                </c:pt>
                <c:pt idx="341">
                  <c:v>3.8</c:v>
                </c:pt>
                <c:pt idx="342">
                  <c:v>6.4</c:v>
                </c:pt>
                <c:pt idx="343">
                  <c:v>5.7</c:v>
                </c:pt>
                <c:pt idx="344">
                  <c:v>7.6</c:v>
                </c:pt>
                <c:pt idx="345">
                  <c:v>9.1</c:v>
                </c:pt>
                <c:pt idx="346">
                  <c:v>8.8000000000000007</c:v>
                </c:pt>
                <c:pt idx="347">
                  <c:v>5.0999999999999996</c:v>
                </c:pt>
                <c:pt idx="348">
                  <c:v>-0.9</c:v>
                </c:pt>
                <c:pt idx="349">
                  <c:v>-3.7</c:v>
                </c:pt>
                <c:pt idx="350">
                  <c:v>-3.3</c:v>
                </c:pt>
                <c:pt idx="351">
                  <c:v>-2</c:v>
                </c:pt>
                <c:pt idx="352">
                  <c:v>-0.3</c:v>
                </c:pt>
                <c:pt idx="353">
                  <c:v>4.0999999999999996</c:v>
                </c:pt>
                <c:pt idx="354">
                  <c:v>5.7</c:v>
                </c:pt>
              </c:numCache>
            </c:numRef>
          </c:xVal>
          <c:yVal>
            <c:numRef>
              <c:f>Data!$V$9:$V$363</c:f>
              <c:numCache>
                <c:formatCode>0</c:formatCode>
                <c:ptCount val="355"/>
                <c:pt idx="0">
                  <c:v>902.75999647378922</c:v>
                </c:pt>
                <c:pt idx="1">
                  <c:v>901.66999840736389</c:v>
                </c:pt>
                <c:pt idx="2">
                  <c:v>866.60000032186508</c:v>
                </c:pt>
                <c:pt idx="3">
                  <c:v>974.84999787807465</c:v>
                </c:pt>
                <c:pt idx="4">
                  <c:v>977.05999886989594</c:v>
                </c:pt>
                <c:pt idx="5">
                  <c:v>970.80999445915222</c:v>
                </c:pt>
                <c:pt idx="6">
                  <c:v>915.69999527931213</c:v>
                </c:pt>
                <c:pt idx="7">
                  <c:v>859.19000315666199</c:v>
                </c:pt>
                <c:pt idx="8">
                  <c:v>933.89000201225281</c:v>
                </c:pt>
                <c:pt idx="9">
                  <c:v>923.84000062942505</c:v>
                </c:pt>
                <c:pt idx="10">
                  <c:v>957.90999859571457</c:v>
                </c:pt>
                <c:pt idx="11">
                  <c:v>1004.7299988269806</c:v>
                </c:pt>
                <c:pt idx="12">
                  <c:v>1088.869991004467</c:v>
                </c:pt>
                <c:pt idx="13">
                  <c:v>1081.5500012636185</c:v>
                </c:pt>
                <c:pt idx="14">
                  <c:v>934.24000120162964</c:v>
                </c:pt>
                <c:pt idx="15">
                  <c:v>955.88000571727753</c:v>
                </c:pt>
                <c:pt idx="16">
                  <c:v>939.81999790668488</c:v>
                </c:pt>
                <c:pt idx="17">
                  <c:v>951.42999517917633</c:v>
                </c:pt>
                <c:pt idx="18">
                  <c:v>988.59000140428543</c:v>
                </c:pt>
                <c:pt idx="19">
                  <c:v>1061.959996342659</c:v>
                </c:pt>
                <c:pt idx="20">
                  <c:v>1061.6099957227707</c:v>
                </c:pt>
                <c:pt idx="21">
                  <c:v>1003.440003156662</c:v>
                </c:pt>
                <c:pt idx="22">
                  <c:v>947.45000147819519</c:v>
                </c:pt>
                <c:pt idx="23">
                  <c:v>934.2500022649765</c:v>
                </c:pt>
                <c:pt idx="24">
                  <c:v>926.67999273538589</c:v>
                </c:pt>
                <c:pt idx="25">
                  <c:v>970.22999930381775</c:v>
                </c:pt>
                <c:pt idx="26">
                  <c:v>1024.4099979400635</c:v>
                </c:pt>
                <c:pt idx="27">
                  <c:v>991.51999962329865</c:v>
                </c:pt>
                <c:pt idx="28">
                  <c:v>933.61000108718872</c:v>
                </c:pt>
                <c:pt idx="29">
                  <c:v>903.9299995303154</c:v>
                </c:pt>
                <c:pt idx="30">
                  <c:v>910.52999979257584</c:v>
                </c:pt>
                <c:pt idx="31">
                  <c:v>926.18999624252319</c:v>
                </c:pt>
                <c:pt idx="32">
                  <c:v>947.24999541044235</c:v>
                </c:pt>
                <c:pt idx="33">
                  <c:v>1064.6099982261658</c:v>
                </c:pt>
                <c:pt idx="34">
                  <c:v>1228.2699940800667</c:v>
                </c:pt>
                <c:pt idx="35">
                  <c:v>986.34999680519104</c:v>
                </c:pt>
                <c:pt idx="36">
                  <c:v>1037.6599998474121</c:v>
                </c:pt>
                <c:pt idx="37">
                  <c:v>1047.2800011634827</c:v>
                </c:pt>
                <c:pt idx="38">
                  <c:v>1066.3199977874756</c:v>
                </c:pt>
                <c:pt idx="39">
                  <c:v>1092.3499975204468</c:v>
                </c:pt>
                <c:pt idx="40">
                  <c:v>1147.9599990844727</c:v>
                </c:pt>
                <c:pt idx="41">
                  <c:v>1098.9799966812134</c:v>
                </c:pt>
                <c:pt idx="42">
                  <c:v>1107.7699990272522</c:v>
                </c:pt>
                <c:pt idx="43">
                  <c:v>1079.6000056266785</c:v>
                </c:pt>
                <c:pt idx="44">
                  <c:v>1050.1800017356873</c:v>
                </c:pt>
                <c:pt idx="45">
                  <c:v>1066.6000008583069</c:v>
                </c:pt>
                <c:pt idx="46">
                  <c:v>1080.2000041007996</c:v>
                </c:pt>
                <c:pt idx="47">
                  <c:v>1149.3699970245361</c:v>
                </c:pt>
                <c:pt idx="48">
                  <c:v>1075.0200009346008</c:v>
                </c:pt>
                <c:pt idx="49">
                  <c:v>1019.1900019645691</c:v>
                </c:pt>
                <c:pt idx="50">
                  <c:v>1032.2900004386902</c:v>
                </c:pt>
                <c:pt idx="51">
                  <c:v>1039.7000012397766</c:v>
                </c:pt>
                <c:pt idx="52">
                  <c:v>1054.770001411438</c:v>
                </c:pt>
                <c:pt idx="53">
                  <c:v>1064.1300029754639</c:v>
                </c:pt>
                <c:pt idx="54">
                  <c:v>1140.0100002288818</c:v>
                </c:pt>
                <c:pt idx="55">
                  <c:v>1168.8499941825867</c:v>
                </c:pt>
                <c:pt idx="56">
                  <c:v>950.45000386238098</c:v>
                </c:pt>
                <c:pt idx="57">
                  <c:v>732.19999885559082</c:v>
                </c:pt>
                <c:pt idx="58">
                  <c:v>302.41000008583069</c:v>
                </c:pt>
                <c:pt idx="59">
                  <c:v>772.46000105142593</c:v>
                </c:pt>
                <c:pt idx="60">
                  <c:v>1037.1800007820129</c:v>
                </c:pt>
                <c:pt idx="61">
                  <c:v>1130.4899945259094</c:v>
                </c:pt>
                <c:pt idx="62">
                  <c:v>1063.1999974250793</c:v>
                </c:pt>
                <c:pt idx="63">
                  <c:v>1023.8799967765808</c:v>
                </c:pt>
                <c:pt idx="64">
                  <c:v>1075.2599959373474</c:v>
                </c:pt>
                <c:pt idx="65">
                  <c:v>1055.3200006484985</c:v>
                </c:pt>
                <c:pt idx="66">
                  <c:v>1050.2000012397766</c:v>
                </c:pt>
                <c:pt idx="67">
                  <c:v>1063.3600015640259</c:v>
                </c:pt>
                <c:pt idx="68">
                  <c:v>1154.6100010871887</c:v>
                </c:pt>
                <c:pt idx="69">
                  <c:v>1054.3200030326843</c:v>
                </c:pt>
                <c:pt idx="70">
                  <c:v>1029.570004940033</c:v>
                </c:pt>
                <c:pt idx="71">
                  <c:v>1044.2299976348877</c:v>
                </c:pt>
                <c:pt idx="72">
                  <c:v>1054.4600024223328</c:v>
                </c:pt>
                <c:pt idx="73">
                  <c:v>1052.209997177124</c:v>
                </c:pt>
                <c:pt idx="74">
                  <c:v>1051.9200010299683</c:v>
                </c:pt>
                <c:pt idx="75">
                  <c:v>1106.4800024032593</c:v>
                </c:pt>
                <c:pt idx="76">
                  <c:v>862.06000018119812</c:v>
                </c:pt>
                <c:pt idx="77">
                  <c:v>849.15999722480774</c:v>
                </c:pt>
                <c:pt idx="78">
                  <c:v>925.99000382423401</c:v>
                </c:pt>
                <c:pt idx="79">
                  <c:v>896.40999972820282</c:v>
                </c:pt>
                <c:pt idx="80">
                  <c:v>901.68000417947769</c:v>
                </c:pt>
                <c:pt idx="81">
                  <c:v>948.78000330924988</c:v>
                </c:pt>
                <c:pt idx="82">
                  <c:v>1004.8200033903122</c:v>
                </c:pt>
                <c:pt idx="83">
                  <c:v>990.14999938011169</c:v>
                </c:pt>
                <c:pt idx="84">
                  <c:v>895.52999424934387</c:v>
                </c:pt>
                <c:pt idx="85">
                  <c:v>1009.2199971675873</c:v>
                </c:pt>
                <c:pt idx="86">
                  <c:v>957.30999708175659</c:v>
                </c:pt>
                <c:pt idx="87">
                  <c:v>889.21000266075134</c:v>
                </c:pt>
                <c:pt idx="88">
                  <c:v>926.6499964594841</c:v>
                </c:pt>
                <c:pt idx="89">
                  <c:v>1002.5700016021729</c:v>
                </c:pt>
                <c:pt idx="90">
                  <c:v>914.63999634981155</c:v>
                </c:pt>
                <c:pt idx="91">
                  <c:v>975.24999678134918</c:v>
                </c:pt>
                <c:pt idx="92">
                  <c:v>1003.6099999547005</c:v>
                </c:pt>
                <c:pt idx="93">
                  <c:v>948.57999861240387</c:v>
                </c:pt>
                <c:pt idx="94">
                  <c:v>896.54999625682831</c:v>
                </c:pt>
                <c:pt idx="95">
                  <c:v>994.76000028848648</c:v>
                </c:pt>
                <c:pt idx="96">
                  <c:v>1118.0700036883354</c:v>
                </c:pt>
                <c:pt idx="97">
                  <c:v>1074.1899995803833</c:v>
                </c:pt>
                <c:pt idx="98">
                  <c:v>942.30999928712845</c:v>
                </c:pt>
                <c:pt idx="99">
                  <c:v>976.2400016784668</c:v>
                </c:pt>
                <c:pt idx="100">
                  <c:v>956.83999741077423</c:v>
                </c:pt>
                <c:pt idx="101">
                  <c:v>949.79000157117844</c:v>
                </c:pt>
                <c:pt idx="102">
                  <c:v>1001.0099999904633</c:v>
                </c:pt>
                <c:pt idx="103">
                  <c:v>1092.629999101162</c:v>
                </c:pt>
                <c:pt idx="104">
                  <c:v>1007.3700066804886</c:v>
                </c:pt>
                <c:pt idx="105">
                  <c:v>958.69999957084656</c:v>
                </c:pt>
                <c:pt idx="106">
                  <c:v>1001.9200041890144</c:v>
                </c:pt>
                <c:pt idx="107">
                  <c:v>1060.290001809597</c:v>
                </c:pt>
                <c:pt idx="108">
                  <c:v>1116.3399994373322</c:v>
                </c:pt>
                <c:pt idx="109">
                  <c:v>1142.8099955320358</c:v>
                </c:pt>
                <c:pt idx="110">
                  <c:v>1166.6800040006638</c:v>
                </c:pt>
                <c:pt idx="111">
                  <c:v>1134.4500017166138</c:v>
                </c:pt>
                <c:pt idx="112">
                  <c:v>1064.6500047445297</c:v>
                </c:pt>
                <c:pt idx="113">
                  <c:v>991.69999605417252</c:v>
                </c:pt>
                <c:pt idx="114">
                  <c:v>995.32000213861465</c:v>
                </c:pt>
                <c:pt idx="115">
                  <c:v>982.63000023365021</c:v>
                </c:pt>
                <c:pt idx="116">
                  <c:v>1049.2299984693527</c:v>
                </c:pt>
                <c:pt idx="117">
                  <c:v>1041.0400034189224</c:v>
                </c:pt>
                <c:pt idx="118">
                  <c:v>1115.5299997329712</c:v>
                </c:pt>
                <c:pt idx="119">
                  <c:v>949.56999856233597</c:v>
                </c:pt>
                <c:pt idx="120">
                  <c:v>970.15000432729721</c:v>
                </c:pt>
                <c:pt idx="121">
                  <c:v>930.57000213861465</c:v>
                </c:pt>
                <c:pt idx="122">
                  <c:v>957.61000156402588</c:v>
                </c:pt>
                <c:pt idx="123">
                  <c:v>1033.8500024080276</c:v>
                </c:pt>
                <c:pt idx="124">
                  <c:v>1116.7300002574921</c:v>
                </c:pt>
                <c:pt idx="125">
                  <c:v>1090.2300028204918</c:v>
                </c:pt>
                <c:pt idx="126">
                  <c:v>1077.1800023317337</c:v>
                </c:pt>
                <c:pt idx="127">
                  <c:v>1125.7999981641769</c:v>
                </c:pt>
                <c:pt idx="128">
                  <c:v>1108.5399996638298</c:v>
                </c:pt>
                <c:pt idx="129">
                  <c:v>970.97999340295792</c:v>
                </c:pt>
                <c:pt idx="130">
                  <c:v>1096.9099967479706</c:v>
                </c:pt>
                <c:pt idx="131">
                  <c:v>1176.0999991893768</c:v>
                </c:pt>
                <c:pt idx="132">
                  <c:v>1013.509999871254</c:v>
                </c:pt>
                <c:pt idx="133">
                  <c:v>952.11000239849091</c:v>
                </c:pt>
                <c:pt idx="134">
                  <c:v>1054.3999984264374</c:v>
                </c:pt>
                <c:pt idx="135">
                  <c:v>994.24999821186066</c:v>
                </c:pt>
                <c:pt idx="136">
                  <c:v>1011.5700011253357</c:v>
                </c:pt>
                <c:pt idx="137">
                  <c:v>1086.9800000190735</c:v>
                </c:pt>
                <c:pt idx="138">
                  <c:v>1078.3499956727028</c:v>
                </c:pt>
                <c:pt idx="139">
                  <c:v>1010.96999335289</c:v>
                </c:pt>
                <c:pt idx="140">
                  <c:v>1093.4500035643578</c:v>
                </c:pt>
                <c:pt idx="141">
                  <c:v>1060.7299966812134</c:v>
                </c:pt>
                <c:pt idx="142">
                  <c:v>1068.3099994659424</c:v>
                </c:pt>
                <c:pt idx="143">
                  <c:v>1120.0999991893768</c:v>
                </c:pt>
                <c:pt idx="144">
                  <c:v>1177.2600064277649</c:v>
                </c:pt>
                <c:pt idx="145">
                  <c:v>1244.0599989891052</c:v>
                </c:pt>
                <c:pt idx="146">
                  <c:v>1162.320007443428</c:v>
                </c:pt>
                <c:pt idx="147">
                  <c:v>1142.7300010919571</c:v>
                </c:pt>
                <c:pt idx="148">
                  <c:v>1081.8799998164177</c:v>
                </c:pt>
                <c:pt idx="149">
                  <c:v>1165.3299937844276</c:v>
                </c:pt>
                <c:pt idx="150">
                  <c:v>1125.5299991369247</c:v>
                </c:pt>
                <c:pt idx="151">
                  <c:v>1174.0299980640411</c:v>
                </c:pt>
                <c:pt idx="152">
                  <c:v>1156.0499983429909</c:v>
                </c:pt>
                <c:pt idx="153">
                  <c:v>1214.9200047254562</c:v>
                </c:pt>
                <c:pt idx="154">
                  <c:v>1216.279999256134</c:v>
                </c:pt>
                <c:pt idx="155">
                  <c:v>1219.7300055027008</c:v>
                </c:pt>
                <c:pt idx="156">
                  <c:v>1242.3600014448166</c:v>
                </c:pt>
                <c:pt idx="157">
                  <c:v>1200.2700003385544</c:v>
                </c:pt>
                <c:pt idx="158">
                  <c:v>1268.7900012731552</c:v>
                </c:pt>
                <c:pt idx="159">
                  <c:v>1254.5399971008301</c:v>
                </c:pt>
                <c:pt idx="160">
                  <c:v>1195.6500009298325</c:v>
                </c:pt>
                <c:pt idx="161">
                  <c:v>1100.1100000143051</c:v>
                </c:pt>
                <c:pt idx="162">
                  <c:v>1009.719996213913</c:v>
                </c:pt>
                <c:pt idx="163">
                  <c:v>1049.3699984550476</c:v>
                </c:pt>
                <c:pt idx="164">
                  <c:v>1130.9999995231628</c:v>
                </c:pt>
                <c:pt idx="165">
                  <c:v>1101.8200024366379</c:v>
                </c:pt>
                <c:pt idx="166">
                  <c:v>1214.5092217326164</c:v>
                </c:pt>
                <c:pt idx="167">
                  <c:v>1170.7899985313416</c:v>
                </c:pt>
                <c:pt idx="168">
                  <c:v>1192.5300049781799</c:v>
                </c:pt>
                <c:pt idx="169">
                  <c:v>1246.8300043344498</c:v>
                </c:pt>
                <c:pt idx="170">
                  <c:v>1070.5299952030182</c:v>
                </c:pt>
                <c:pt idx="171">
                  <c:v>1242.5400011539459</c:v>
                </c:pt>
                <c:pt idx="172">
                  <c:v>1217.089996278286</c:v>
                </c:pt>
                <c:pt idx="173">
                  <c:v>1209.750006377697</c:v>
                </c:pt>
                <c:pt idx="174">
                  <c:v>1183.4000029563904</c:v>
                </c:pt>
                <c:pt idx="175">
                  <c:v>1158.5000083446503</c:v>
                </c:pt>
                <c:pt idx="176">
                  <c:v>1239.2499959468842</c:v>
                </c:pt>
                <c:pt idx="177">
                  <c:v>1263.3900048136711</c:v>
                </c:pt>
                <c:pt idx="178">
                  <c:v>1228.0000022053719</c:v>
                </c:pt>
                <c:pt idx="179">
                  <c:v>1163.6900005936623</c:v>
                </c:pt>
                <c:pt idx="180">
                  <c:v>1029.5200026035309</c:v>
                </c:pt>
                <c:pt idx="181">
                  <c:v>1028.5400004386902</c:v>
                </c:pt>
                <c:pt idx="182">
                  <c:v>1153.9399976730347</c:v>
                </c:pt>
                <c:pt idx="183">
                  <c:v>1243.8400023579597</c:v>
                </c:pt>
                <c:pt idx="184">
                  <c:v>1201.8400065898895</c:v>
                </c:pt>
                <c:pt idx="185">
                  <c:v>1194.0199975967407</c:v>
                </c:pt>
                <c:pt idx="186">
                  <c:v>1309.0500040054321</c:v>
                </c:pt>
                <c:pt idx="187">
                  <c:v>1325.5600070953369</c:v>
                </c:pt>
                <c:pt idx="188">
                  <c:v>1345.6899909973145</c:v>
                </c:pt>
                <c:pt idx="189">
                  <c:v>1339.3899993896484</c:v>
                </c:pt>
                <c:pt idx="190">
                  <c:v>1156.8000011444092</c:v>
                </c:pt>
                <c:pt idx="191">
                  <c:v>1261.8300085067749</c:v>
                </c:pt>
                <c:pt idx="192">
                  <c:v>1334.2500023841858</c:v>
                </c:pt>
                <c:pt idx="193">
                  <c:v>1340.7800030708313</c:v>
                </c:pt>
                <c:pt idx="194">
                  <c:v>1194.0599975585938</c:v>
                </c:pt>
                <c:pt idx="195">
                  <c:v>1173.0100040435791</c:v>
                </c:pt>
                <c:pt idx="196">
                  <c:v>1119.6399970054626</c:v>
                </c:pt>
                <c:pt idx="197">
                  <c:v>1013.4299945831299</c:v>
                </c:pt>
                <c:pt idx="198">
                  <c:v>1205.6200051307678</c:v>
                </c:pt>
                <c:pt idx="199">
                  <c:v>1328.3899936676025</c:v>
                </c:pt>
                <c:pt idx="200">
                  <c:v>1283.0300025939941</c:v>
                </c:pt>
                <c:pt idx="201">
                  <c:v>1198.8999972939491</c:v>
                </c:pt>
                <c:pt idx="202">
                  <c:v>1178.3099946975708</c:v>
                </c:pt>
                <c:pt idx="203">
                  <c:v>1207.9200004339218</c:v>
                </c:pt>
                <c:pt idx="204">
                  <c:v>1387.4999990463257</c:v>
                </c:pt>
                <c:pt idx="205">
                  <c:v>1485.4599957466125</c:v>
                </c:pt>
                <c:pt idx="206">
                  <c:v>1485.0099954605103</c:v>
                </c:pt>
                <c:pt idx="207">
                  <c:v>1379.4999961853027</c:v>
                </c:pt>
                <c:pt idx="208">
                  <c:v>1397.7200002670288</c:v>
                </c:pt>
                <c:pt idx="209">
                  <c:v>1394.8700032234192</c:v>
                </c:pt>
                <c:pt idx="210">
                  <c:v>1353.4600057601929</c:v>
                </c:pt>
                <c:pt idx="211">
                  <c:v>1232.7500028610229</c:v>
                </c:pt>
                <c:pt idx="212">
                  <c:v>1331.7000036239624</c:v>
                </c:pt>
                <c:pt idx="213">
                  <c:v>1327.2900032997131</c:v>
                </c:pt>
                <c:pt idx="214">
                  <c:v>1214.1500024795532</c:v>
                </c:pt>
                <c:pt idx="215">
                  <c:v>1233.9700055122375</c:v>
                </c:pt>
                <c:pt idx="216">
                  <c:v>1223.789999961853</c:v>
                </c:pt>
                <c:pt idx="217">
                  <c:v>1279.9200072288513</c:v>
                </c:pt>
                <c:pt idx="218">
                  <c:v>1304.5799975395203</c:v>
                </c:pt>
                <c:pt idx="219">
                  <c:v>1322.2600040435791</c:v>
                </c:pt>
                <c:pt idx="220">
                  <c:v>1325.2499980926514</c:v>
                </c:pt>
                <c:pt idx="221">
                  <c:v>1295.5299987792969</c:v>
                </c:pt>
                <c:pt idx="222">
                  <c:v>1268.0800042152405</c:v>
                </c:pt>
                <c:pt idx="223">
                  <c:v>1322.4100036621094</c:v>
                </c:pt>
                <c:pt idx="224">
                  <c:v>1321.8700008392334</c:v>
                </c:pt>
                <c:pt idx="225">
                  <c:v>1181.2899990081787</c:v>
                </c:pt>
                <c:pt idx="226">
                  <c:v>1225.1499972343445</c:v>
                </c:pt>
                <c:pt idx="227">
                  <c:v>1227.8199973106384</c:v>
                </c:pt>
                <c:pt idx="228">
                  <c:v>1194.159996509552</c:v>
                </c:pt>
                <c:pt idx="229">
                  <c:v>1236.080005645752</c:v>
                </c:pt>
                <c:pt idx="230">
                  <c:v>1204.8900060653687</c:v>
                </c:pt>
                <c:pt idx="231">
                  <c:v>1149.1599955558777</c:v>
                </c:pt>
                <c:pt idx="232">
                  <c:v>1175.810001373291</c:v>
                </c:pt>
                <c:pt idx="233">
                  <c:v>1240.9499974250793</c:v>
                </c:pt>
                <c:pt idx="234">
                  <c:v>1149.1400022506714</c:v>
                </c:pt>
                <c:pt idx="235">
                  <c:v>1117.4399976730347</c:v>
                </c:pt>
                <c:pt idx="236">
                  <c:v>1183.5900015830994</c:v>
                </c:pt>
                <c:pt idx="237">
                  <c:v>1248.4099998474121</c:v>
                </c:pt>
                <c:pt idx="238">
                  <c:v>1263.0400004386902</c:v>
                </c:pt>
                <c:pt idx="239">
                  <c:v>1126.9699959754944</c:v>
                </c:pt>
                <c:pt idx="240">
                  <c:v>1239.1499996185303</c:v>
                </c:pt>
                <c:pt idx="241">
                  <c:v>1232.2599997520447</c:v>
                </c:pt>
                <c:pt idx="242">
                  <c:v>1211.1399989128113</c:v>
                </c:pt>
                <c:pt idx="243">
                  <c:v>1213.319995880127</c:v>
                </c:pt>
                <c:pt idx="244">
                  <c:v>1258.1400051116943</c:v>
                </c:pt>
                <c:pt idx="245">
                  <c:v>1147.9999957084656</c:v>
                </c:pt>
                <c:pt idx="246">
                  <c:v>1189.1600036621094</c:v>
                </c:pt>
                <c:pt idx="247">
                  <c:v>1229.7199964523315</c:v>
                </c:pt>
                <c:pt idx="248">
                  <c:v>1230.0999975204468</c:v>
                </c:pt>
                <c:pt idx="249">
                  <c:v>1211.7399997711182</c:v>
                </c:pt>
                <c:pt idx="250">
                  <c:v>1264.1699981689453</c:v>
                </c:pt>
                <c:pt idx="251">
                  <c:v>1254.9000010490417</c:v>
                </c:pt>
                <c:pt idx="252">
                  <c:v>1229.6900010108948</c:v>
                </c:pt>
                <c:pt idx="253">
                  <c:v>1140.3800015449524</c:v>
                </c:pt>
                <c:pt idx="254">
                  <c:v>1151.0900015830994</c:v>
                </c:pt>
                <c:pt idx="255">
                  <c:v>1133.3000016212463</c:v>
                </c:pt>
                <c:pt idx="256">
                  <c:v>1092.7099995613098</c:v>
                </c:pt>
                <c:pt idx="257">
                  <c:v>1113.4500036239624</c:v>
                </c:pt>
                <c:pt idx="258">
                  <c:v>1080.3099985122681</c:v>
                </c:pt>
                <c:pt idx="259">
                  <c:v>1151.7800011634827</c:v>
                </c:pt>
                <c:pt idx="260">
                  <c:v>1140.7899980545044</c:v>
                </c:pt>
                <c:pt idx="261">
                  <c:v>1199.5200047492981</c:v>
                </c:pt>
                <c:pt idx="262">
                  <c:v>1168.7300028800964</c:v>
                </c:pt>
                <c:pt idx="263">
                  <c:v>1095.2099995613098</c:v>
                </c:pt>
                <c:pt idx="264">
                  <c:v>1115.8399987220764</c:v>
                </c:pt>
                <c:pt idx="265">
                  <c:v>1143.8900017738342</c:v>
                </c:pt>
                <c:pt idx="266">
                  <c:v>1109.8799991607666</c:v>
                </c:pt>
                <c:pt idx="267">
                  <c:v>1162.3599991798401</c:v>
                </c:pt>
                <c:pt idx="268">
                  <c:v>1202.8400015830994</c:v>
                </c:pt>
                <c:pt idx="269">
                  <c:v>1169.0700001716614</c:v>
                </c:pt>
                <c:pt idx="270">
                  <c:v>1134.9600033760071</c:v>
                </c:pt>
                <c:pt idx="271">
                  <c:v>1146.5800004005432</c:v>
                </c:pt>
                <c:pt idx="272">
                  <c:v>1088.2999973297119</c:v>
                </c:pt>
                <c:pt idx="273">
                  <c:v>1116.7200016975403</c:v>
                </c:pt>
                <c:pt idx="274">
                  <c:v>1222.2200016975403</c:v>
                </c:pt>
                <c:pt idx="275">
                  <c:v>1299.5300016403198</c:v>
                </c:pt>
                <c:pt idx="276">
                  <c:v>1239.3199987411499</c:v>
                </c:pt>
                <c:pt idx="277">
                  <c:v>1185.5400037765503</c:v>
                </c:pt>
                <c:pt idx="278">
                  <c:v>1169.9500017166138</c:v>
                </c:pt>
                <c:pt idx="279">
                  <c:v>1119.0599985122681</c:v>
                </c:pt>
                <c:pt idx="280">
                  <c:v>1144.0000004768372</c:v>
                </c:pt>
                <c:pt idx="281">
                  <c:v>1169.3700003623962</c:v>
                </c:pt>
                <c:pt idx="282">
                  <c:v>1182.7600035667419</c:v>
                </c:pt>
                <c:pt idx="283">
                  <c:v>1177.0600008964539</c:v>
                </c:pt>
                <c:pt idx="284">
                  <c:v>1131.2100024223328</c:v>
                </c:pt>
                <c:pt idx="285">
                  <c:v>1187.2999954223633</c:v>
                </c:pt>
                <c:pt idx="286">
                  <c:v>1120.4699988365173</c:v>
                </c:pt>
                <c:pt idx="287">
                  <c:v>1093.07000207901</c:v>
                </c:pt>
                <c:pt idx="288">
                  <c:v>1108.1800050735474</c:v>
                </c:pt>
                <c:pt idx="289">
                  <c:v>1096.1899933815002</c:v>
                </c:pt>
                <c:pt idx="290">
                  <c:v>1007.5266723632813</c:v>
                </c:pt>
                <c:pt idx="291">
                  <c:v>1019.5100054740906</c:v>
                </c:pt>
                <c:pt idx="292">
                  <c:v>1072.3200016021729</c:v>
                </c:pt>
                <c:pt idx="293">
                  <c:v>1062.790002822876</c:v>
                </c:pt>
                <c:pt idx="294">
                  <c:v>1082.7199921607971</c:v>
                </c:pt>
                <c:pt idx="295">
                  <c:v>1107.3600015640259</c:v>
                </c:pt>
                <c:pt idx="296">
                  <c:v>1138.6099977493286</c:v>
                </c:pt>
                <c:pt idx="297">
                  <c:v>1117.8299975395203</c:v>
                </c:pt>
                <c:pt idx="298">
                  <c:v>1092.3000259399414</c:v>
                </c:pt>
                <c:pt idx="299">
                  <c:v>1050.1899995803833</c:v>
                </c:pt>
                <c:pt idx="300">
                  <c:v>1056.4000015258789</c:v>
                </c:pt>
                <c:pt idx="301">
                  <c:v>1078.880003452301</c:v>
                </c:pt>
                <c:pt idx="302">
                  <c:v>1068.689998626709</c:v>
                </c:pt>
                <c:pt idx="303">
                  <c:v>1159.6599998474121</c:v>
                </c:pt>
                <c:pt idx="304">
                  <c:v>1114.439998626709</c:v>
                </c:pt>
                <c:pt idx="305">
                  <c:v>1069.7300004959106</c:v>
                </c:pt>
                <c:pt idx="306">
                  <c:v>1067.4300065040588</c:v>
                </c:pt>
                <c:pt idx="307">
                  <c:v>1051.4200015068054</c:v>
                </c:pt>
                <c:pt idx="308">
                  <c:v>1071.1600017547607</c:v>
                </c:pt>
                <c:pt idx="309">
                  <c:v>1049.6899981498718</c:v>
                </c:pt>
                <c:pt idx="310">
                  <c:v>1112.3900051116943</c:v>
                </c:pt>
                <c:pt idx="311">
                  <c:v>1058.8799996376038</c:v>
                </c:pt>
                <c:pt idx="312">
                  <c:v>1019.3999953269958</c:v>
                </c:pt>
                <c:pt idx="313">
                  <c:v>1014.4400010108948</c:v>
                </c:pt>
                <c:pt idx="314">
                  <c:v>984.0699987411499</c:v>
                </c:pt>
                <c:pt idx="315">
                  <c:v>1048.0099983215332</c:v>
                </c:pt>
                <c:pt idx="316">
                  <c:v>1006.2100043296814</c:v>
                </c:pt>
                <c:pt idx="317">
                  <c:v>1087.1200013160706</c:v>
                </c:pt>
                <c:pt idx="318">
                  <c:v>1025.0200009346008</c:v>
                </c:pt>
                <c:pt idx="319">
                  <c:v>992.28999853134155</c:v>
                </c:pt>
                <c:pt idx="320">
                  <c:v>1028.379997253418</c:v>
                </c:pt>
                <c:pt idx="321">
                  <c:v>1031.0500016212463</c:v>
                </c:pt>
                <c:pt idx="322">
                  <c:v>1037.0700001716614</c:v>
                </c:pt>
                <c:pt idx="323">
                  <c:v>1063.5099973678589</c:v>
                </c:pt>
                <c:pt idx="324">
                  <c:v>1106.3400011062622</c:v>
                </c:pt>
                <c:pt idx="325">
                  <c:v>1074.2500019073486</c:v>
                </c:pt>
                <c:pt idx="326">
                  <c:v>1004.5199975967407</c:v>
                </c:pt>
                <c:pt idx="327">
                  <c:v>1014.6900033950806</c:v>
                </c:pt>
                <c:pt idx="328">
                  <c:v>1008.8799996376038</c:v>
                </c:pt>
                <c:pt idx="329">
                  <c:v>1038.9400014877319</c:v>
                </c:pt>
                <c:pt idx="330">
                  <c:v>1044.9899988174438</c:v>
                </c:pt>
                <c:pt idx="331">
                  <c:v>1128.729992389679</c:v>
                </c:pt>
                <c:pt idx="332">
                  <c:v>1070.7299971580505</c:v>
                </c:pt>
                <c:pt idx="333">
                  <c:v>1015.2799935340881</c:v>
                </c:pt>
                <c:pt idx="334">
                  <c:v>1027.0400009155273</c:v>
                </c:pt>
                <c:pt idx="335">
                  <c:v>1032.419997215271</c:v>
                </c:pt>
                <c:pt idx="336">
                  <c:v>1029.550000667572</c:v>
                </c:pt>
                <c:pt idx="337">
                  <c:v>1057.3000025749207</c:v>
                </c:pt>
                <c:pt idx="338">
                  <c:v>1117.7599987983704</c:v>
                </c:pt>
                <c:pt idx="339">
                  <c:v>1046.1499991416931</c:v>
                </c:pt>
                <c:pt idx="340">
                  <c:v>1002.4500007629395</c:v>
                </c:pt>
                <c:pt idx="341">
                  <c:v>994.56999969482422</c:v>
                </c:pt>
                <c:pt idx="342">
                  <c:v>1017.8200006484985</c:v>
                </c:pt>
                <c:pt idx="343">
                  <c:v>1024.2399988174438</c:v>
                </c:pt>
                <c:pt idx="344">
                  <c:v>1053.4700016975403</c:v>
                </c:pt>
                <c:pt idx="345">
                  <c:v>1050.0399994850159</c:v>
                </c:pt>
                <c:pt idx="346">
                  <c:v>1027.5499953627586</c:v>
                </c:pt>
                <c:pt idx="347">
                  <c:v>321.5699999332428</c:v>
                </c:pt>
                <c:pt idx="348">
                  <c:v>123.67000049352646</c:v>
                </c:pt>
                <c:pt idx="349">
                  <c:v>304.4699991941452</c:v>
                </c:pt>
                <c:pt idx="350">
                  <c:v>983.51000106334686</c:v>
                </c:pt>
                <c:pt idx="351">
                  <c:v>1005.3500049114227</c:v>
                </c:pt>
                <c:pt idx="352">
                  <c:v>1037.5999987125397</c:v>
                </c:pt>
                <c:pt idx="353">
                  <c:v>1026.7299966812134</c:v>
                </c:pt>
                <c:pt idx="354">
                  <c:v>771.589999616146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E71-467C-9C82-E2B6D9857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2262576"/>
        <c:axId val="402264240"/>
      </c:scatterChart>
      <c:valAx>
        <c:axId val="4022625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Umgebungstemperatur</a:t>
                </a:r>
                <a:r>
                  <a:rPr lang="de-DE" baseline="0"/>
                  <a:t> DWD [°C]</a:t>
                </a:r>
                <a:endParaRPr lang="de-D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02264240"/>
        <c:crosses val="autoZero"/>
        <c:crossBetween val="midCat"/>
      </c:valAx>
      <c:valAx>
        <c:axId val="402264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Tagesenergieverbrauch</a:t>
                </a:r>
                <a:r>
                  <a:rPr lang="de-DE" baseline="0"/>
                  <a:t> [kWh/d]</a:t>
                </a:r>
                <a:endParaRPr lang="de-D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02262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81364541277438E-2"/>
          <c:y val="3.908045398227588E-2"/>
          <c:w val="0.84043652968247928"/>
          <c:h val="0.78832940710447408"/>
        </c:manualLayout>
      </c:layout>
      <c:scatterChart>
        <c:scatterStyle val="lineMarker"/>
        <c:varyColors val="0"/>
        <c:ser>
          <c:idx val="0"/>
          <c:order val="0"/>
          <c:spPr>
            <a:ln w="63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xVal>
            <c:numRef>
              <c:f>Data!$B$9:$B$35048</c:f>
              <c:numCache>
                <c:formatCode>m/d/yyyy\ h:mm</c:formatCode>
                <c:ptCount val="35040"/>
                <c:pt idx="0">
                  <c:v>43466.010416666664</c:v>
                </c:pt>
                <c:pt idx="1">
                  <c:v>43466.020833333328</c:v>
                </c:pt>
                <c:pt idx="2">
                  <c:v>43466.031249999993</c:v>
                </c:pt>
                <c:pt idx="3">
                  <c:v>43466.041666666657</c:v>
                </c:pt>
                <c:pt idx="4">
                  <c:v>43466.052083333321</c:v>
                </c:pt>
                <c:pt idx="5">
                  <c:v>43466.062499999985</c:v>
                </c:pt>
                <c:pt idx="6">
                  <c:v>43466.07291666665</c:v>
                </c:pt>
                <c:pt idx="7">
                  <c:v>43466.083333333314</c:v>
                </c:pt>
                <c:pt idx="8">
                  <c:v>43466.093749999978</c:v>
                </c:pt>
                <c:pt idx="9">
                  <c:v>43466.104166666642</c:v>
                </c:pt>
                <c:pt idx="10">
                  <c:v>43466.114583333307</c:v>
                </c:pt>
                <c:pt idx="11">
                  <c:v>43466.124999999971</c:v>
                </c:pt>
                <c:pt idx="12">
                  <c:v>43466.135416666635</c:v>
                </c:pt>
                <c:pt idx="13">
                  <c:v>43466.145833333299</c:v>
                </c:pt>
                <c:pt idx="14">
                  <c:v>43466.156249999964</c:v>
                </c:pt>
                <c:pt idx="15">
                  <c:v>43466.166666666628</c:v>
                </c:pt>
                <c:pt idx="16">
                  <c:v>43466.177083333292</c:v>
                </c:pt>
                <c:pt idx="17">
                  <c:v>43466.187499999956</c:v>
                </c:pt>
                <c:pt idx="18">
                  <c:v>43466.197916666621</c:v>
                </c:pt>
                <c:pt idx="19">
                  <c:v>43466.208333333285</c:v>
                </c:pt>
                <c:pt idx="20">
                  <c:v>43466.218749999949</c:v>
                </c:pt>
                <c:pt idx="21">
                  <c:v>43466.229166666613</c:v>
                </c:pt>
                <c:pt idx="22">
                  <c:v>43466.239583333278</c:v>
                </c:pt>
                <c:pt idx="23">
                  <c:v>43466.249999999942</c:v>
                </c:pt>
                <c:pt idx="24">
                  <c:v>43466.260416666606</c:v>
                </c:pt>
                <c:pt idx="25">
                  <c:v>43466.27083333327</c:v>
                </c:pt>
                <c:pt idx="26">
                  <c:v>43466.281249999935</c:v>
                </c:pt>
                <c:pt idx="27">
                  <c:v>43466.291666666599</c:v>
                </c:pt>
                <c:pt idx="28">
                  <c:v>43466.302083333263</c:v>
                </c:pt>
                <c:pt idx="29">
                  <c:v>43466.312499999927</c:v>
                </c:pt>
                <c:pt idx="30">
                  <c:v>43466.322916666591</c:v>
                </c:pt>
                <c:pt idx="31">
                  <c:v>43466.333333333256</c:v>
                </c:pt>
                <c:pt idx="32">
                  <c:v>43466.34374999992</c:v>
                </c:pt>
                <c:pt idx="33">
                  <c:v>43466.354166666584</c:v>
                </c:pt>
                <c:pt idx="34">
                  <c:v>43466.364583333248</c:v>
                </c:pt>
                <c:pt idx="35">
                  <c:v>43466.374999999913</c:v>
                </c:pt>
                <c:pt idx="36">
                  <c:v>43466.385416666577</c:v>
                </c:pt>
                <c:pt idx="37">
                  <c:v>43466.395833333241</c:v>
                </c:pt>
                <c:pt idx="38">
                  <c:v>43466.406249999905</c:v>
                </c:pt>
                <c:pt idx="39">
                  <c:v>43466.41666666657</c:v>
                </c:pt>
                <c:pt idx="40">
                  <c:v>43466.427083333234</c:v>
                </c:pt>
                <c:pt idx="41">
                  <c:v>43466.437499999898</c:v>
                </c:pt>
                <c:pt idx="42">
                  <c:v>43466.447916666562</c:v>
                </c:pt>
                <c:pt idx="43">
                  <c:v>43466.458333333227</c:v>
                </c:pt>
                <c:pt idx="44">
                  <c:v>43466.468749999891</c:v>
                </c:pt>
                <c:pt idx="45">
                  <c:v>43466.479166666555</c:v>
                </c:pt>
                <c:pt idx="46">
                  <c:v>43466.489583333219</c:v>
                </c:pt>
                <c:pt idx="47">
                  <c:v>43466.499999999884</c:v>
                </c:pt>
                <c:pt idx="48">
                  <c:v>43466.510416666548</c:v>
                </c:pt>
                <c:pt idx="49">
                  <c:v>43466.520833333212</c:v>
                </c:pt>
                <c:pt idx="50">
                  <c:v>43466.531249999876</c:v>
                </c:pt>
                <c:pt idx="51">
                  <c:v>43466.541666666541</c:v>
                </c:pt>
                <c:pt idx="52">
                  <c:v>43466.552083333205</c:v>
                </c:pt>
                <c:pt idx="53">
                  <c:v>43466.562499999869</c:v>
                </c:pt>
                <c:pt idx="54">
                  <c:v>43466.572916666533</c:v>
                </c:pt>
                <c:pt idx="55">
                  <c:v>43466.583333333198</c:v>
                </c:pt>
                <c:pt idx="56">
                  <c:v>43466.593749999862</c:v>
                </c:pt>
                <c:pt idx="57">
                  <c:v>43466.604166666526</c:v>
                </c:pt>
                <c:pt idx="58">
                  <c:v>43466.61458333319</c:v>
                </c:pt>
                <c:pt idx="59">
                  <c:v>43466.624999999854</c:v>
                </c:pt>
                <c:pt idx="60">
                  <c:v>43466.635416666519</c:v>
                </c:pt>
                <c:pt idx="61">
                  <c:v>43466.645833333183</c:v>
                </c:pt>
                <c:pt idx="62">
                  <c:v>43466.656249999847</c:v>
                </c:pt>
                <c:pt idx="63">
                  <c:v>43466.666666666511</c:v>
                </c:pt>
                <c:pt idx="64">
                  <c:v>43466.677083333176</c:v>
                </c:pt>
                <c:pt idx="65">
                  <c:v>43466.68749999984</c:v>
                </c:pt>
                <c:pt idx="66">
                  <c:v>43466.697916666504</c:v>
                </c:pt>
                <c:pt idx="67">
                  <c:v>43466.708333333168</c:v>
                </c:pt>
                <c:pt idx="68">
                  <c:v>43466.718749999833</c:v>
                </c:pt>
                <c:pt idx="69">
                  <c:v>43466.729166666497</c:v>
                </c:pt>
                <c:pt idx="70">
                  <c:v>43466.739583333161</c:v>
                </c:pt>
                <c:pt idx="71">
                  <c:v>43466.749999999825</c:v>
                </c:pt>
                <c:pt idx="72">
                  <c:v>43466.76041666649</c:v>
                </c:pt>
                <c:pt idx="73">
                  <c:v>43466.770833333154</c:v>
                </c:pt>
                <c:pt idx="74">
                  <c:v>43466.781249999818</c:v>
                </c:pt>
                <c:pt idx="75">
                  <c:v>43466.791666666482</c:v>
                </c:pt>
                <c:pt idx="76">
                  <c:v>43466.802083333147</c:v>
                </c:pt>
                <c:pt idx="77">
                  <c:v>43466.812499999811</c:v>
                </c:pt>
                <c:pt idx="78">
                  <c:v>43466.822916666475</c:v>
                </c:pt>
                <c:pt idx="79">
                  <c:v>43466.833333333139</c:v>
                </c:pt>
                <c:pt idx="80">
                  <c:v>43466.843749999804</c:v>
                </c:pt>
                <c:pt idx="81">
                  <c:v>43466.854166666468</c:v>
                </c:pt>
                <c:pt idx="82">
                  <c:v>43466.864583333132</c:v>
                </c:pt>
                <c:pt idx="83">
                  <c:v>43466.874999999796</c:v>
                </c:pt>
                <c:pt idx="84">
                  <c:v>43466.885416666461</c:v>
                </c:pt>
                <c:pt idx="85">
                  <c:v>43466.895833333125</c:v>
                </c:pt>
                <c:pt idx="86">
                  <c:v>43466.906249999789</c:v>
                </c:pt>
                <c:pt idx="87">
                  <c:v>43466.916666666453</c:v>
                </c:pt>
                <c:pt idx="88">
                  <c:v>43466.927083333117</c:v>
                </c:pt>
                <c:pt idx="89">
                  <c:v>43466.937499999782</c:v>
                </c:pt>
                <c:pt idx="90">
                  <c:v>43466.947916666446</c:v>
                </c:pt>
                <c:pt idx="91">
                  <c:v>43466.95833333311</c:v>
                </c:pt>
                <c:pt idx="92">
                  <c:v>43466.968749999774</c:v>
                </c:pt>
                <c:pt idx="93">
                  <c:v>43466.979166666439</c:v>
                </c:pt>
                <c:pt idx="94">
                  <c:v>43466.989583333103</c:v>
                </c:pt>
                <c:pt idx="95">
                  <c:v>43466.999999999767</c:v>
                </c:pt>
                <c:pt idx="96">
                  <c:v>43467.010416666431</c:v>
                </c:pt>
                <c:pt idx="97">
                  <c:v>43467.020833333096</c:v>
                </c:pt>
                <c:pt idx="98">
                  <c:v>43467.03124999976</c:v>
                </c:pt>
                <c:pt idx="99">
                  <c:v>43467.041666666424</c:v>
                </c:pt>
                <c:pt idx="100">
                  <c:v>43467.052083333088</c:v>
                </c:pt>
                <c:pt idx="101">
                  <c:v>43467.062499999753</c:v>
                </c:pt>
                <c:pt idx="102">
                  <c:v>43467.072916666417</c:v>
                </c:pt>
                <c:pt idx="103">
                  <c:v>43467.083333333081</c:v>
                </c:pt>
                <c:pt idx="104">
                  <c:v>43467.093749999745</c:v>
                </c:pt>
                <c:pt idx="105">
                  <c:v>43467.10416666641</c:v>
                </c:pt>
                <c:pt idx="106">
                  <c:v>43467.114583333074</c:v>
                </c:pt>
                <c:pt idx="107">
                  <c:v>43467.124999999738</c:v>
                </c:pt>
                <c:pt idx="108">
                  <c:v>43467.135416666402</c:v>
                </c:pt>
                <c:pt idx="109">
                  <c:v>43467.145833333067</c:v>
                </c:pt>
                <c:pt idx="110">
                  <c:v>43467.156249999731</c:v>
                </c:pt>
                <c:pt idx="111">
                  <c:v>43467.166666666395</c:v>
                </c:pt>
                <c:pt idx="112">
                  <c:v>43467.177083333059</c:v>
                </c:pt>
                <c:pt idx="113">
                  <c:v>43467.187499999724</c:v>
                </c:pt>
                <c:pt idx="114">
                  <c:v>43467.197916666388</c:v>
                </c:pt>
                <c:pt idx="115">
                  <c:v>43467.208333333052</c:v>
                </c:pt>
                <c:pt idx="116">
                  <c:v>43467.218749999716</c:v>
                </c:pt>
                <c:pt idx="117">
                  <c:v>43467.22916666638</c:v>
                </c:pt>
                <c:pt idx="118">
                  <c:v>43467.239583333045</c:v>
                </c:pt>
                <c:pt idx="119">
                  <c:v>43467.249999999709</c:v>
                </c:pt>
                <c:pt idx="120">
                  <c:v>43467.260416666373</c:v>
                </c:pt>
                <c:pt idx="121">
                  <c:v>43467.270833333037</c:v>
                </c:pt>
                <c:pt idx="122">
                  <c:v>43467.281249999702</c:v>
                </c:pt>
                <c:pt idx="123">
                  <c:v>43467.291666666366</c:v>
                </c:pt>
                <c:pt idx="124">
                  <c:v>43467.30208333303</c:v>
                </c:pt>
                <c:pt idx="125">
                  <c:v>43467.312499999694</c:v>
                </c:pt>
                <c:pt idx="126">
                  <c:v>43467.322916666359</c:v>
                </c:pt>
                <c:pt idx="127">
                  <c:v>43467.333333333023</c:v>
                </c:pt>
                <c:pt idx="128">
                  <c:v>43467.343749999687</c:v>
                </c:pt>
                <c:pt idx="129">
                  <c:v>43467.354166666351</c:v>
                </c:pt>
                <c:pt idx="130">
                  <c:v>43467.364583333016</c:v>
                </c:pt>
                <c:pt idx="131">
                  <c:v>43467.37499999968</c:v>
                </c:pt>
                <c:pt idx="132">
                  <c:v>43467.385416666344</c:v>
                </c:pt>
                <c:pt idx="133">
                  <c:v>43467.395833333008</c:v>
                </c:pt>
                <c:pt idx="134">
                  <c:v>43467.406249999673</c:v>
                </c:pt>
                <c:pt idx="135">
                  <c:v>43467.416666666337</c:v>
                </c:pt>
                <c:pt idx="136">
                  <c:v>43467.427083333001</c:v>
                </c:pt>
                <c:pt idx="137">
                  <c:v>43467.437499999665</c:v>
                </c:pt>
                <c:pt idx="138">
                  <c:v>43467.44791666633</c:v>
                </c:pt>
                <c:pt idx="139">
                  <c:v>43467.458333332994</c:v>
                </c:pt>
                <c:pt idx="140">
                  <c:v>43467.468749999658</c:v>
                </c:pt>
                <c:pt idx="141">
                  <c:v>43467.479166666322</c:v>
                </c:pt>
                <c:pt idx="142">
                  <c:v>43467.489583332987</c:v>
                </c:pt>
                <c:pt idx="143">
                  <c:v>43467.499999999651</c:v>
                </c:pt>
                <c:pt idx="144">
                  <c:v>43467.510416666315</c:v>
                </c:pt>
                <c:pt idx="145">
                  <c:v>43467.520833332979</c:v>
                </c:pt>
                <c:pt idx="146">
                  <c:v>43467.531249999643</c:v>
                </c:pt>
                <c:pt idx="147">
                  <c:v>43467.541666666308</c:v>
                </c:pt>
                <c:pt idx="148">
                  <c:v>43467.552083332972</c:v>
                </c:pt>
                <c:pt idx="149">
                  <c:v>43467.562499999636</c:v>
                </c:pt>
                <c:pt idx="150">
                  <c:v>43467.5729166663</c:v>
                </c:pt>
                <c:pt idx="151">
                  <c:v>43467.583333332965</c:v>
                </c:pt>
                <c:pt idx="152">
                  <c:v>43467.593749999629</c:v>
                </c:pt>
                <c:pt idx="153">
                  <c:v>43467.604166666293</c:v>
                </c:pt>
                <c:pt idx="154">
                  <c:v>43467.614583332957</c:v>
                </c:pt>
                <c:pt idx="155">
                  <c:v>43467.624999999622</c:v>
                </c:pt>
                <c:pt idx="156">
                  <c:v>43467.635416666286</c:v>
                </c:pt>
                <c:pt idx="157">
                  <c:v>43467.64583333295</c:v>
                </c:pt>
                <c:pt idx="158">
                  <c:v>43467.656249999614</c:v>
                </c:pt>
                <c:pt idx="159">
                  <c:v>43467.666666666279</c:v>
                </c:pt>
                <c:pt idx="160">
                  <c:v>43467.677083332943</c:v>
                </c:pt>
                <c:pt idx="161">
                  <c:v>43467.687499999607</c:v>
                </c:pt>
                <c:pt idx="162">
                  <c:v>43467.697916666271</c:v>
                </c:pt>
                <c:pt idx="163">
                  <c:v>43467.708333332936</c:v>
                </c:pt>
                <c:pt idx="164">
                  <c:v>43467.7187499996</c:v>
                </c:pt>
                <c:pt idx="165">
                  <c:v>43467.729166666264</c:v>
                </c:pt>
                <c:pt idx="166">
                  <c:v>43467.739583332928</c:v>
                </c:pt>
                <c:pt idx="167">
                  <c:v>43467.749999999593</c:v>
                </c:pt>
                <c:pt idx="168">
                  <c:v>43467.760416666257</c:v>
                </c:pt>
                <c:pt idx="169">
                  <c:v>43467.770833332921</c:v>
                </c:pt>
                <c:pt idx="170">
                  <c:v>43467.781249999585</c:v>
                </c:pt>
                <c:pt idx="171">
                  <c:v>43467.79166666625</c:v>
                </c:pt>
                <c:pt idx="172">
                  <c:v>43467.802083332914</c:v>
                </c:pt>
                <c:pt idx="173">
                  <c:v>43467.812499999578</c:v>
                </c:pt>
                <c:pt idx="174">
                  <c:v>43467.822916666242</c:v>
                </c:pt>
                <c:pt idx="175">
                  <c:v>43467.833333332906</c:v>
                </c:pt>
                <c:pt idx="176">
                  <c:v>43467.843749999571</c:v>
                </c:pt>
                <c:pt idx="177">
                  <c:v>43467.854166666235</c:v>
                </c:pt>
                <c:pt idx="178">
                  <c:v>43467.864583332899</c:v>
                </c:pt>
                <c:pt idx="179">
                  <c:v>43467.874999999563</c:v>
                </c:pt>
                <c:pt idx="180">
                  <c:v>43467.885416666228</c:v>
                </c:pt>
                <c:pt idx="181">
                  <c:v>43467.895833332892</c:v>
                </c:pt>
                <c:pt idx="182">
                  <c:v>43467.906249999556</c:v>
                </c:pt>
                <c:pt idx="183">
                  <c:v>43467.91666666622</c:v>
                </c:pt>
                <c:pt idx="184">
                  <c:v>43467.927083332885</c:v>
                </c:pt>
                <c:pt idx="185">
                  <c:v>43467.937499999549</c:v>
                </c:pt>
                <c:pt idx="186">
                  <c:v>43467.947916666213</c:v>
                </c:pt>
                <c:pt idx="187">
                  <c:v>43467.958333332877</c:v>
                </c:pt>
                <c:pt idx="188">
                  <c:v>43467.968749999542</c:v>
                </c:pt>
                <c:pt idx="189">
                  <c:v>43467.979166666206</c:v>
                </c:pt>
                <c:pt idx="190">
                  <c:v>43467.98958333287</c:v>
                </c:pt>
                <c:pt idx="191">
                  <c:v>43467.999999999534</c:v>
                </c:pt>
                <c:pt idx="192">
                  <c:v>43468.010416666199</c:v>
                </c:pt>
                <c:pt idx="193">
                  <c:v>43468.020833332863</c:v>
                </c:pt>
                <c:pt idx="194">
                  <c:v>43468.031249999527</c:v>
                </c:pt>
                <c:pt idx="195">
                  <c:v>43468.041666666191</c:v>
                </c:pt>
                <c:pt idx="196">
                  <c:v>43468.052083332856</c:v>
                </c:pt>
                <c:pt idx="197">
                  <c:v>43468.06249999952</c:v>
                </c:pt>
                <c:pt idx="198">
                  <c:v>43468.072916666184</c:v>
                </c:pt>
                <c:pt idx="199">
                  <c:v>43468.083333332848</c:v>
                </c:pt>
                <c:pt idx="200">
                  <c:v>43468.093749999513</c:v>
                </c:pt>
                <c:pt idx="201">
                  <c:v>43468.104166666177</c:v>
                </c:pt>
                <c:pt idx="202">
                  <c:v>43468.114583332841</c:v>
                </c:pt>
                <c:pt idx="203">
                  <c:v>43468.124999999505</c:v>
                </c:pt>
                <c:pt idx="204">
                  <c:v>43468.135416666169</c:v>
                </c:pt>
                <c:pt idx="205">
                  <c:v>43468.145833332834</c:v>
                </c:pt>
                <c:pt idx="206">
                  <c:v>43468.156249999498</c:v>
                </c:pt>
                <c:pt idx="207">
                  <c:v>43468.166666666162</c:v>
                </c:pt>
                <c:pt idx="208">
                  <c:v>43468.177083332826</c:v>
                </c:pt>
                <c:pt idx="209">
                  <c:v>43468.187499999491</c:v>
                </c:pt>
                <c:pt idx="210">
                  <c:v>43468.197916666155</c:v>
                </c:pt>
                <c:pt idx="211">
                  <c:v>43468.208333332819</c:v>
                </c:pt>
                <c:pt idx="212">
                  <c:v>43468.218749999483</c:v>
                </c:pt>
                <c:pt idx="213">
                  <c:v>43468.229166666148</c:v>
                </c:pt>
                <c:pt idx="214">
                  <c:v>43468.239583332812</c:v>
                </c:pt>
                <c:pt idx="215">
                  <c:v>43468.249999999476</c:v>
                </c:pt>
                <c:pt idx="216">
                  <c:v>43468.26041666614</c:v>
                </c:pt>
                <c:pt idx="217">
                  <c:v>43468.270833332805</c:v>
                </c:pt>
                <c:pt idx="218">
                  <c:v>43468.281249999469</c:v>
                </c:pt>
                <c:pt idx="219">
                  <c:v>43468.291666666133</c:v>
                </c:pt>
                <c:pt idx="220">
                  <c:v>43468.302083332797</c:v>
                </c:pt>
                <c:pt idx="221">
                  <c:v>43468.312499999462</c:v>
                </c:pt>
                <c:pt idx="222">
                  <c:v>43468.322916666126</c:v>
                </c:pt>
                <c:pt idx="223">
                  <c:v>43468.33333333279</c:v>
                </c:pt>
                <c:pt idx="224">
                  <c:v>43468.343749999454</c:v>
                </c:pt>
                <c:pt idx="225">
                  <c:v>43468.354166666119</c:v>
                </c:pt>
                <c:pt idx="226">
                  <c:v>43468.364583332783</c:v>
                </c:pt>
                <c:pt idx="227">
                  <c:v>43468.374999999447</c:v>
                </c:pt>
                <c:pt idx="228">
                  <c:v>43468.385416666111</c:v>
                </c:pt>
                <c:pt idx="229">
                  <c:v>43468.395833332776</c:v>
                </c:pt>
                <c:pt idx="230">
                  <c:v>43468.40624999944</c:v>
                </c:pt>
                <c:pt idx="231">
                  <c:v>43468.416666666104</c:v>
                </c:pt>
                <c:pt idx="232">
                  <c:v>43468.427083332768</c:v>
                </c:pt>
                <c:pt idx="233">
                  <c:v>43468.437499999432</c:v>
                </c:pt>
                <c:pt idx="234">
                  <c:v>43468.447916666097</c:v>
                </c:pt>
                <c:pt idx="235">
                  <c:v>43468.458333332761</c:v>
                </c:pt>
                <c:pt idx="236">
                  <c:v>43468.468749999425</c:v>
                </c:pt>
                <c:pt idx="237">
                  <c:v>43468.479166666089</c:v>
                </c:pt>
                <c:pt idx="238">
                  <c:v>43468.489583332754</c:v>
                </c:pt>
                <c:pt idx="239">
                  <c:v>43468.499999999418</c:v>
                </c:pt>
                <c:pt idx="240">
                  <c:v>43468.510416666082</c:v>
                </c:pt>
                <c:pt idx="241">
                  <c:v>43468.520833332746</c:v>
                </c:pt>
                <c:pt idx="242">
                  <c:v>43468.531249999411</c:v>
                </c:pt>
                <c:pt idx="243">
                  <c:v>43468.541666666075</c:v>
                </c:pt>
                <c:pt idx="244">
                  <c:v>43468.552083332739</c:v>
                </c:pt>
                <c:pt idx="245">
                  <c:v>43468.562499999403</c:v>
                </c:pt>
                <c:pt idx="246">
                  <c:v>43468.572916666068</c:v>
                </c:pt>
                <c:pt idx="247">
                  <c:v>43468.583333332732</c:v>
                </c:pt>
                <c:pt idx="248">
                  <c:v>43468.593749999396</c:v>
                </c:pt>
                <c:pt idx="249">
                  <c:v>43468.60416666606</c:v>
                </c:pt>
                <c:pt idx="250">
                  <c:v>43468.614583332725</c:v>
                </c:pt>
                <c:pt idx="251">
                  <c:v>43468.624999999389</c:v>
                </c:pt>
                <c:pt idx="252">
                  <c:v>43468.635416666053</c:v>
                </c:pt>
                <c:pt idx="253">
                  <c:v>43468.645833332717</c:v>
                </c:pt>
                <c:pt idx="254">
                  <c:v>43468.656249999382</c:v>
                </c:pt>
                <c:pt idx="255">
                  <c:v>43468.666666666046</c:v>
                </c:pt>
                <c:pt idx="256">
                  <c:v>43468.67708333271</c:v>
                </c:pt>
                <c:pt idx="257">
                  <c:v>43468.687499999374</c:v>
                </c:pt>
                <c:pt idx="258">
                  <c:v>43468.697916666039</c:v>
                </c:pt>
                <c:pt idx="259">
                  <c:v>43468.708333332703</c:v>
                </c:pt>
                <c:pt idx="260">
                  <c:v>43468.718749999367</c:v>
                </c:pt>
                <c:pt idx="261">
                  <c:v>43468.729166666031</c:v>
                </c:pt>
                <c:pt idx="262">
                  <c:v>43468.739583332695</c:v>
                </c:pt>
                <c:pt idx="263">
                  <c:v>43468.74999999936</c:v>
                </c:pt>
                <c:pt idx="264">
                  <c:v>43468.760416666024</c:v>
                </c:pt>
                <c:pt idx="265">
                  <c:v>43468.770833332688</c:v>
                </c:pt>
                <c:pt idx="266">
                  <c:v>43468.781249999352</c:v>
                </c:pt>
                <c:pt idx="267">
                  <c:v>43468.791666666017</c:v>
                </c:pt>
                <c:pt idx="268">
                  <c:v>43468.802083332681</c:v>
                </c:pt>
                <c:pt idx="269">
                  <c:v>43468.812499999345</c:v>
                </c:pt>
                <c:pt idx="270">
                  <c:v>43468.822916666009</c:v>
                </c:pt>
                <c:pt idx="271">
                  <c:v>43468.833333332674</c:v>
                </c:pt>
                <c:pt idx="272">
                  <c:v>43468.843749999338</c:v>
                </c:pt>
                <c:pt idx="273">
                  <c:v>43468.854166666002</c:v>
                </c:pt>
                <c:pt idx="274">
                  <c:v>43468.864583332666</c:v>
                </c:pt>
                <c:pt idx="275">
                  <c:v>43468.874999999331</c:v>
                </c:pt>
                <c:pt idx="276">
                  <c:v>43468.885416665995</c:v>
                </c:pt>
                <c:pt idx="277">
                  <c:v>43468.895833332659</c:v>
                </c:pt>
                <c:pt idx="278">
                  <c:v>43468.906249999323</c:v>
                </c:pt>
                <c:pt idx="279">
                  <c:v>43468.916666665988</c:v>
                </c:pt>
                <c:pt idx="280">
                  <c:v>43468.927083332652</c:v>
                </c:pt>
                <c:pt idx="281">
                  <c:v>43468.937499999316</c:v>
                </c:pt>
                <c:pt idx="282">
                  <c:v>43468.94791666598</c:v>
                </c:pt>
                <c:pt idx="283">
                  <c:v>43468.958333332645</c:v>
                </c:pt>
                <c:pt idx="284">
                  <c:v>43468.968749999309</c:v>
                </c:pt>
                <c:pt idx="285">
                  <c:v>43468.979166665973</c:v>
                </c:pt>
                <c:pt idx="286">
                  <c:v>43468.989583332637</c:v>
                </c:pt>
                <c:pt idx="287">
                  <c:v>43468.999999999302</c:v>
                </c:pt>
                <c:pt idx="288">
                  <c:v>43469.010416665966</c:v>
                </c:pt>
                <c:pt idx="289">
                  <c:v>43469.02083333263</c:v>
                </c:pt>
                <c:pt idx="290">
                  <c:v>43469.031249999294</c:v>
                </c:pt>
                <c:pt idx="291">
                  <c:v>43469.041666665958</c:v>
                </c:pt>
                <c:pt idx="292">
                  <c:v>43469.052083332623</c:v>
                </c:pt>
                <c:pt idx="293">
                  <c:v>43469.062499999287</c:v>
                </c:pt>
                <c:pt idx="294">
                  <c:v>43469.072916665951</c:v>
                </c:pt>
                <c:pt idx="295">
                  <c:v>43469.083333332615</c:v>
                </c:pt>
                <c:pt idx="296">
                  <c:v>43469.09374999928</c:v>
                </c:pt>
                <c:pt idx="297">
                  <c:v>43469.104166665944</c:v>
                </c:pt>
                <c:pt idx="298">
                  <c:v>43469.114583332608</c:v>
                </c:pt>
                <c:pt idx="299">
                  <c:v>43469.124999999272</c:v>
                </c:pt>
                <c:pt idx="300">
                  <c:v>43469.135416665937</c:v>
                </c:pt>
                <c:pt idx="301">
                  <c:v>43469.145833332601</c:v>
                </c:pt>
                <c:pt idx="302">
                  <c:v>43469.156249999265</c:v>
                </c:pt>
                <c:pt idx="303">
                  <c:v>43469.166666665929</c:v>
                </c:pt>
                <c:pt idx="304">
                  <c:v>43469.177083332594</c:v>
                </c:pt>
                <c:pt idx="305">
                  <c:v>43469.187499999258</c:v>
                </c:pt>
                <c:pt idx="306">
                  <c:v>43469.197916665922</c:v>
                </c:pt>
                <c:pt idx="307">
                  <c:v>43469.208333332586</c:v>
                </c:pt>
                <c:pt idx="308">
                  <c:v>43469.218749999251</c:v>
                </c:pt>
                <c:pt idx="309">
                  <c:v>43469.229166665915</c:v>
                </c:pt>
                <c:pt idx="310">
                  <c:v>43469.239583332579</c:v>
                </c:pt>
                <c:pt idx="311">
                  <c:v>43469.249999999243</c:v>
                </c:pt>
                <c:pt idx="312">
                  <c:v>43469.260416665908</c:v>
                </c:pt>
                <c:pt idx="313">
                  <c:v>43469.270833332572</c:v>
                </c:pt>
                <c:pt idx="314">
                  <c:v>43469.281249999236</c:v>
                </c:pt>
                <c:pt idx="315">
                  <c:v>43469.2916666659</c:v>
                </c:pt>
                <c:pt idx="316">
                  <c:v>43469.302083332565</c:v>
                </c:pt>
                <c:pt idx="317">
                  <c:v>43469.312499999229</c:v>
                </c:pt>
                <c:pt idx="318">
                  <c:v>43469.322916665893</c:v>
                </c:pt>
                <c:pt idx="319">
                  <c:v>43469.333333332557</c:v>
                </c:pt>
                <c:pt idx="320">
                  <c:v>43469.343749999221</c:v>
                </c:pt>
                <c:pt idx="321">
                  <c:v>43469.354166665886</c:v>
                </c:pt>
                <c:pt idx="322">
                  <c:v>43469.36458333255</c:v>
                </c:pt>
                <c:pt idx="323">
                  <c:v>43469.374999999214</c:v>
                </c:pt>
                <c:pt idx="324">
                  <c:v>43469.385416665878</c:v>
                </c:pt>
                <c:pt idx="325">
                  <c:v>43469.395833332543</c:v>
                </c:pt>
                <c:pt idx="326">
                  <c:v>43469.406249999207</c:v>
                </c:pt>
                <c:pt idx="327">
                  <c:v>43469.416666665871</c:v>
                </c:pt>
                <c:pt idx="328">
                  <c:v>43469.427083332535</c:v>
                </c:pt>
                <c:pt idx="329">
                  <c:v>43469.4374999992</c:v>
                </c:pt>
                <c:pt idx="330">
                  <c:v>43469.447916665864</c:v>
                </c:pt>
                <c:pt idx="331">
                  <c:v>43469.458333332528</c:v>
                </c:pt>
                <c:pt idx="332">
                  <c:v>43469.468749999192</c:v>
                </c:pt>
                <c:pt idx="333">
                  <c:v>43469.479166665857</c:v>
                </c:pt>
                <c:pt idx="334">
                  <c:v>43469.489583332521</c:v>
                </c:pt>
                <c:pt idx="335">
                  <c:v>43469.499999999185</c:v>
                </c:pt>
                <c:pt idx="336">
                  <c:v>43469.510416665849</c:v>
                </c:pt>
                <c:pt idx="337">
                  <c:v>43469.520833332514</c:v>
                </c:pt>
                <c:pt idx="338">
                  <c:v>43469.531249999178</c:v>
                </c:pt>
                <c:pt idx="339">
                  <c:v>43469.541666665842</c:v>
                </c:pt>
                <c:pt idx="340">
                  <c:v>43469.552083332506</c:v>
                </c:pt>
                <c:pt idx="341">
                  <c:v>43469.562499999171</c:v>
                </c:pt>
                <c:pt idx="342">
                  <c:v>43469.572916665835</c:v>
                </c:pt>
                <c:pt idx="343">
                  <c:v>43469.583333332499</c:v>
                </c:pt>
                <c:pt idx="344">
                  <c:v>43469.593749999163</c:v>
                </c:pt>
                <c:pt idx="345">
                  <c:v>43469.604166665828</c:v>
                </c:pt>
                <c:pt idx="346">
                  <c:v>43469.614583332492</c:v>
                </c:pt>
                <c:pt idx="347">
                  <c:v>43469.624999999156</c:v>
                </c:pt>
                <c:pt idx="348">
                  <c:v>43469.63541666582</c:v>
                </c:pt>
                <c:pt idx="349">
                  <c:v>43469.645833332484</c:v>
                </c:pt>
                <c:pt idx="350">
                  <c:v>43469.656249999149</c:v>
                </c:pt>
                <c:pt idx="351">
                  <c:v>43469.666666665813</c:v>
                </c:pt>
                <c:pt idx="352">
                  <c:v>43469.677083332477</c:v>
                </c:pt>
                <c:pt idx="353">
                  <c:v>43469.687499999141</c:v>
                </c:pt>
                <c:pt idx="354">
                  <c:v>43469.697916665806</c:v>
                </c:pt>
                <c:pt idx="355">
                  <c:v>43469.70833333247</c:v>
                </c:pt>
                <c:pt idx="356">
                  <c:v>43469.718749999134</c:v>
                </c:pt>
                <c:pt idx="357">
                  <c:v>43469.729166665798</c:v>
                </c:pt>
                <c:pt idx="358">
                  <c:v>43469.739583332463</c:v>
                </c:pt>
                <c:pt idx="359">
                  <c:v>43469.749999999127</c:v>
                </c:pt>
                <c:pt idx="360">
                  <c:v>43469.760416665791</c:v>
                </c:pt>
                <c:pt idx="361">
                  <c:v>43469.770833332455</c:v>
                </c:pt>
                <c:pt idx="362">
                  <c:v>43469.78124999912</c:v>
                </c:pt>
                <c:pt idx="363">
                  <c:v>43469.791666665784</c:v>
                </c:pt>
                <c:pt idx="364">
                  <c:v>43469.802083332448</c:v>
                </c:pt>
                <c:pt idx="365">
                  <c:v>43469.812499999112</c:v>
                </c:pt>
                <c:pt idx="366">
                  <c:v>43469.822916665777</c:v>
                </c:pt>
                <c:pt idx="367">
                  <c:v>43469.833333332441</c:v>
                </c:pt>
                <c:pt idx="368">
                  <c:v>43469.843749999105</c:v>
                </c:pt>
                <c:pt idx="369">
                  <c:v>43469.854166665769</c:v>
                </c:pt>
                <c:pt idx="370">
                  <c:v>43469.864583332434</c:v>
                </c:pt>
                <c:pt idx="371">
                  <c:v>43469.874999999098</c:v>
                </c:pt>
                <c:pt idx="372">
                  <c:v>43469.885416665762</c:v>
                </c:pt>
                <c:pt idx="373">
                  <c:v>43469.895833332426</c:v>
                </c:pt>
                <c:pt idx="374">
                  <c:v>43469.906249999091</c:v>
                </c:pt>
                <c:pt idx="375">
                  <c:v>43469.916666665755</c:v>
                </c:pt>
                <c:pt idx="376">
                  <c:v>43469.927083332419</c:v>
                </c:pt>
                <c:pt idx="377">
                  <c:v>43469.937499999083</c:v>
                </c:pt>
                <c:pt idx="378">
                  <c:v>43469.947916665747</c:v>
                </c:pt>
                <c:pt idx="379">
                  <c:v>43469.958333332412</c:v>
                </c:pt>
                <c:pt idx="380">
                  <c:v>43469.968749999076</c:v>
                </c:pt>
                <c:pt idx="381">
                  <c:v>43469.97916666574</c:v>
                </c:pt>
                <c:pt idx="382">
                  <c:v>43469.989583332404</c:v>
                </c:pt>
                <c:pt idx="383">
                  <c:v>43469.999999999069</c:v>
                </c:pt>
                <c:pt idx="384">
                  <c:v>43470.010416665733</c:v>
                </c:pt>
                <c:pt idx="385">
                  <c:v>43470.020833332397</c:v>
                </c:pt>
                <c:pt idx="386">
                  <c:v>43470.031249999061</c:v>
                </c:pt>
                <c:pt idx="387">
                  <c:v>43470.041666665726</c:v>
                </c:pt>
                <c:pt idx="388">
                  <c:v>43470.05208333239</c:v>
                </c:pt>
                <c:pt idx="389">
                  <c:v>43470.062499999054</c:v>
                </c:pt>
                <c:pt idx="390">
                  <c:v>43470.072916665718</c:v>
                </c:pt>
                <c:pt idx="391">
                  <c:v>43470.083333332383</c:v>
                </c:pt>
                <c:pt idx="392">
                  <c:v>43470.093749999047</c:v>
                </c:pt>
                <c:pt idx="393">
                  <c:v>43470.104166665711</c:v>
                </c:pt>
                <c:pt idx="394">
                  <c:v>43470.114583332375</c:v>
                </c:pt>
                <c:pt idx="395">
                  <c:v>43470.12499999904</c:v>
                </c:pt>
                <c:pt idx="396">
                  <c:v>43470.135416665704</c:v>
                </c:pt>
                <c:pt idx="397">
                  <c:v>43470.145833332368</c:v>
                </c:pt>
                <c:pt idx="398">
                  <c:v>43470.156249999032</c:v>
                </c:pt>
                <c:pt idx="399">
                  <c:v>43470.166666665697</c:v>
                </c:pt>
                <c:pt idx="400">
                  <c:v>43470.177083332361</c:v>
                </c:pt>
                <c:pt idx="401">
                  <c:v>43470.187499999025</c:v>
                </c:pt>
                <c:pt idx="402">
                  <c:v>43470.197916665689</c:v>
                </c:pt>
                <c:pt idx="403">
                  <c:v>43470.208333332354</c:v>
                </c:pt>
                <c:pt idx="404">
                  <c:v>43470.218749999018</c:v>
                </c:pt>
                <c:pt idx="405">
                  <c:v>43470.229166665682</c:v>
                </c:pt>
                <c:pt idx="406">
                  <c:v>43470.239583332346</c:v>
                </c:pt>
                <c:pt idx="407">
                  <c:v>43470.24999999901</c:v>
                </c:pt>
                <c:pt idx="408">
                  <c:v>43470.260416665675</c:v>
                </c:pt>
                <c:pt idx="409">
                  <c:v>43470.270833332339</c:v>
                </c:pt>
                <c:pt idx="410">
                  <c:v>43470.281249999003</c:v>
                </c:pt>
                <c:pt idx="411">
                  <c:v>43470.291666665667</c:v>
                </c:pt>
                <c:pt idx="412">
                  <c:v>43470.302083332332</c:v>
                </c:pt>
                <c:pt idx="413">
                  <c:v>43470.312499998996</c:v>
                </c:pt>
                <c:pt idx="414">
                  <c:v>43470.32291666566</c:v>
                </c:pt>
                <c:pt idx="415">
                  <c:v>43470.333333332324</c:v>
                </c:pt>
                <c:pt idx="416">
                  <c:v>43470.343749998989</c:v>
                </c:pt>
                <c:pt idx="417">
                  <c:v>43470.354166665653</c:v>
                </c:pt>
                <c:pt idx="418">
                  <c:v>43470.364583332317</c:v>
                </c:pt>
                <c:pt idx="419">
                  <c:v>43470.374999998981</c:v>
                </c:pt>
                <c:pt idx="420">
                  <c:v>43470.385416665646</c:v>
                </c:pt>
                <c:pt idx="421">
                  <c:v>43470.39583333231</c:v>
                </c:pt>
                <c:pt idx="422">
                  <c:v>43470.406249998974</c:v>
                </c:pt>
                <c:pt idx="423">
                  <c:v>43470.416666665638</c:v>
                </c:pt>
                <c:pt idx="424">
                  <c:v>43470.427083332303</c:v>
                </c:pt>
                <c:pt idx="425">
                  <c:v>43470.437499998967</c:v>
                </c:pt>
                <c:pt idx="426">
                  <c:v>43470.447916665631</c:v>
                </c:pt>
                <c:pt idx="427">
                  <c:v>43470.458333332295</c:v>
                </c:pt>
                <c:pt idx="428">
                  <c:v>43470.46874999896</c:v>
                </c:pt>
                <c:pt idx="429">
                  <c:v>43470.479166665624</c:v>
                </c:pt>
                <c:pt idx="430">
                  <c:v>43470.489583332288</c:v>
                </c:pt>
                <c:pt idx="431">
                  <c:v>43470.499999998952</c:v>
                </c:pt>
                <c:pt idx="432">
                  <c:v>43470.510416665617</c:v>
                </c:pt>
                <c:pt idx="433">
                  <c:v>43470.520833332281</c:v>
                </c:pt>
                <c:pt idx="434">
                  <c:v>43470.531249998945</c:v>
                </c:pt>
                <c:pt idx="435">
                  <c:v>43470.541666665609</c:v>
                </c:pt>
                <c:pt idx="436">
                  <c:v>43470.552083332273</c:v>
                </c:pt>
                <c:pt idx="437">
                  <c:v>43470.562499998938</c:v>
                </c:pt>
                <c:pt idx="438">
                  <c:v>43470.572916665602</c:v>
                </c:pt>
                <c:pt idx="439">
                  <c:v>43470.583333332266</c:v>
                </c:pt>
                <c:pt idx="440">
                  <c:v>43470.59374999893</c:v>
                </c:pt>
                <c:pt idx="441">
                  <c:v>43470.604166665595</c:v>
                </c:pt>
                <c:pt idx="442">
                  <c:v>43470.614583332259</c:v>
                </c:pt>
                <c:pt idx="443">
                  <c:v>43470.624999998923</c:v>
                </c:pt>
                <c:pt idx="444">
                  <c:v>43470.635416665587</c:v>
                </c:pt>
                <c:pt idx="445">
                  <c:v>43470.645833332252</c:v>
                </c:pt>
                <c:pt idx="446">
                  <c:v>43470.656249998916</c:v>
                </c:pt>
                <c:pt idx="447">
                  <c:v>43470.66666666558</c:v>
                </c:pt>
                <c:pt idx="448">
                  <c:v>43470.677083332244</c:v>
                </c:pt>
                <c:pt idx="449">
                  <c:v>43470.687499998909</c:v>
                </c:pt>
                <c:pt idx="450">
                  <c:v>43470.697916665573</c:v>
                </c:pt>
                <c:pt idx="451">
                  <c:v>43470.708333332237</c:v>
                </c:pt>
                <c:pt idx="452">
                  <c:v>43470.718749998901</c:v>
                </c:pt>
                <c:pt idx="453">
                  <c:v>43470.729166665566</c:v>
                </c:pt>
                <c:pt idx="454">
                  <c:v>43470.73958333223</c:v>
                </c:pt>
                <c:pt idx="455">
                  <c:v>43470.749999998894</c:v>
                </c:pt>
                <c:pt idx="456">
                  <c:v>43470.760416665558</c:v>
                </c:pt>
                <c:pt idx="457">
                  <c:v>43470.770833332223</c:v>
                </c:pt>
                <c:pt idx="458">
                  <c:v>43470.781249998887</c:v>
                </c:pt>
                <c:pt idx="459">
                  <c:v>43470.791666665551</c:v>
                </c:pt>
                <c:pt idx="460">
                  <c:v>43470.802083332215</c:v>
                </c:pt>
                <c:pt idx="461">
                  <c:v>43470.81249999888</c:v>
                </c:pt>
                <c:pt idx="462">
                  <c:v>43470.822916665544</c:v>
                </c:pt>
                <c:pt idx="463">
                  <c:v>43470.833333332208</c:v>
                </c:pt>
                <c:pt idx="464">
                  <c:v>43470.843749998872</c:v>
                </c:pt>
                <c:pt idx="465">
                  <c:v>43470.854166665536</c:v>
                </c:pt>
                <c:pt idx="466">
                  <c:v>43470.864583332201</c:v>
                </c:pt>
                <c:pt idx="467">
                  <c:v>43470.874999998865</c:v>
                </c:pt>
                <c:pt idx="468">
                  <c:v>43470.885416665529</c:v>
                </c:pt>
                <c:pt idx="469">
                  <c:v>43470.895833332193</c:v>
                </c:pt>
                <c:pt idx="470">
                  <c:v>43470.906249998858</c:v>
                </c:pt>
                <c:pt idx="471">
                  <c:v>43470.916666665522</c:v>
                </c:pt>
                <c:pt idx="472">
                  <c:v>43470.927083332186</c:v>
                </c:pt>
                <c:pt idx="473">
                  <c:v>43470.93749999885</c:v>
                </c:pt>
                <c:pt idx="474">
                  <c:v>43470.947916665515</c:v>
                </c:pt>
                <c:pt idx="475">
                  <c:v>43470.958333332179</c:v>
                </c:pt>
                <c:pt idx="476">
                  <c:v>43470.968749998843</c:v>
                </c:pt>
                <c:pt idx="477">
                  <c:v>43470.979166665507</c:v>
                </c:pt>
                <c:pt idx="478">
                  <c:v>43470.989583332172</c:v>
                </c:pt>
                <c:pt idx="479">
                  <c:v>43470.999999998836</c:v>
                </c:pt>
                <c:pt idx="480">
                  <c:v>43471.0104166655</c:v>
                </c:pt>
                <c:pt idx="481">
                  <c:v>43471.020833332164</c:v>
                </c:pt>
                <c:pt idx="482">
                  <c:v>43471.031249998829</c:v>
                </c:pt>
                <c:pt idx="483">
                  <c:v>43471.041666665493</c:v>
                </c:pt>
                <c:pt idx="484">
                  <c:v>43471.052083332157</c:v>
                </c:pt>
                <c:pt idx="485">
                  <c:v>43471.062499998821</c:v>
                </c:pt>
                <c:pt idx="486">
                  <c:v>43471.072916665486</c:v>
                </c:pt>
                <c:pt idx="487">
                  <c:v>43471.08333333215</c:v>
                </c:pt>
                <c:pt idx="488">
                  <c:v>43471.093749998814</c:v>
                </c:pt>
                <c:pt idx="489">
                  <c:v>43471.104166665478</c:v>
                </c:pt>
                <c:pt idx="490">
                  <c:v>43471.114583332143</c:v>
                </c:pt>
                <c:pt idx="491">
                  <c:v>43471.124999998807</c:v>
                </c:pt>
                <c:pt idx="492">
                  <c:v>43471.135416665471</c:v>
                </c:pt>
                <c:pt idx="493">
                  <c:v>43471.145833332135</c:v>
                </c:pt>
                <c:pt idx="494">
                  <c:v>43471.156249998799</c:v>
                </c:pt>
                <c:pt idx="495">
                  <c:v>43471.166666665464</c:v>
                </c:pt>
                <c:pt idx="496">
                  <c:v>43471.177083332128</c:v>
                </c:pt>
                <c:pt idx="497">
                  <c:v>43471.187499998792</c:v>
                </c:pt>
                <c:pt idx="498">
                  <c:v>43471.197916665456</c:v>
                </c:pt>
                <c:pt idx="499">
                  <c:v>43471.208333332121</c:v>
                </c:pt>
                <c:pt idx="500">
                  <c:v>43471.218749998785</c:v>
                </c:pt>
                <c:pt idx="501">
                  <c:v>43471.229166665449</c:v>
                </c:pt>
                <c:pt idx="502">
                  <c:v>43471.239583332113</c:v>
                </c:pt>
                <c:pt idx="503">
                  <c:v>43471.249999998778</c:v>
                </c:pt>
                <c:pt idx="504">
                  <c:v>43471.260416665442</c:v>
                </c:pt>
                <c:pt idx="505">
                  <c:v>43471.270833332106</c:v>
                </c:pt>
                <c:pt idx="506">
                  <c:v>43471.28124999877</c:v>
                </c:pt>
                <c:pt idx="507">
                  <c:v>43471.291666665435</c:v>
                </c:pt>
                <c:pt idx="508">
                  <c:v>43471.302083332099</c:v>
                </c:pt>
                <c:pt idx="509">
                  <c:v>43471.312499998763</c:v>
                </c:pt>
                <c:pt idx="510">
                  <c:v>43471.322916665427</c:v>
                </c:pt>
                <c:pt idx="511">
                  <c:v>43471.333333332092</c:v>
                </c:pt>
                <c:pt idx="512">
                  <c:v>43471.343749998756</c:v>
                </c:pt>
                <c:pt idx="513">
                  <c:v>43471.35416666542</c:v>
                </c:pt>
                <c:pt idx="514">
                  <c:v>43471.364583332084</c:v>
                </c:pt>
                <c:pt idx="515">
                  <c:v>43471.374999998749</c:v>
                </c:pt>
                <c:pt idx="516">
                  <c:v>43471.385416665413</c:v>
                </c:pt>
                <c:pt idx="517">
                  <c:v>43471.395833332077</c:v>
                </c:pt>
                <c:pt idx="518">
                  <c:v>43471.406249998741</c:v>
                </c:pt>
                <c:pt idx="519">
                  <c:v>43471.416666665406</c:v>
                </c:pt>
                <c:pt idx="520">
                  <c:v>43471.42708333207</c:v>
                </c:pt>
                <c:pt idx="521">
                  <c:v>43471.437499998734</c:v>
                </c:pt>
                <c:pt idx="522">
                  <c:v>43471.447916665398</c:v>
                </c:pt>
                <c:pt idx="523">
                  <c:v>43471.458333332062</c:v>
                </c:pt>
                <c:pt idx="524">
                  <c:v>43471.468749998727</c:v>
                </c:pt>
                <c:pt idx="525">
                  <c:v>43471.479166665391</c:v>
                </c:pt>
                <c:pt idx="526">
                  <c:v>43471.489583332055</c:v>
                </c:pt>
                <c:pt idx="527">
                  <c:v>43471.499999998719</c:v>
                </c:pt>
                <c:pt idx="528">
                  <c:v>43471.510416665384</c:v>
                </c:pt>
                <c:pt idx="529">
                  <c:v>43471.520833332048</c:v>
                </c:pt>
                <c:pt idx="530">
                  <c:v>43471.531249998712</c:v>
                </c:pt>
                <c:pt idx="531">
                  <c:v>43471.541666665376</c:v>
                </c:pt>
                <c:pt idx="532">
                  <c:v>43471.552083332041</c:v>
                </c:pt>
                <c:pt idx="533">
                  <c:v>43471.562499998705</c:v>
                </c:pt>
                <c:pt idx="534">
                  <c:v>43471.572916665369</c:v>
                </c:pt>
                <c:pt idx="535">
                  <c:v>43471.583333332033</c:v>
                </c:pt>
                <c:pt idx="536">
                  <c:v>43471.593749998698</c:v>
                </c:pt>
                <c:pt idx="537">
                  <c:v>43471.604166665362</c:v>
                </c:pt>
                <c:pt idx="538">
                  <c:v>43471.614583332026</c:v>
                </c:pt>
                <c:pt idx="539">
                  <c:v>43471.62499999869</c:v>
                </c:pt>
                <c:pt idx="540">
                  <c:v>43471.635416665355</c:v>
                </c:pt>
                <c:pt idx="541">
                  <c:v>43471.645833332019</c:v>
                </c:pt>
                <c:pt idx="542">
                  <c:v>43471.656249998683</c:v>
                </c:pt>
                <c:pt idx="543">
                  <c:v>43471.666666665347</c:v>
                </c:pt>
                <c:pt idx="544">
                  <c:v>43471.677083332012</c:v>
                </c:pt>
                <c:pt idx="545">
                  <c:v>43471.687499998676</c:v>
                </c:pt>
                <c:pt idx="546">
                  <c:v>43471.69791666534</c:v>
                </c:pt>
                <c:pt idx="547">
                  <c:v>43471.708333332004</c:v>
                </c:pt>
                <c:pt idx="548">
                  <c:v>43471.718749998668</c:v>
                </c:pt>
                <c:pt idx="549">
                  <c:v>43471.729166665333</c:v>
                </c:pt>
                <c:pt idx="550">
                  <c:v>43471.739583331997</c:v>
                </c:pt>
                <c:pt idx="551">
                  <c:v>43471.749999998661</c:v>
                </c:pt>
                <c:pt idx="552">
                  <c:v>43471.760416665325</c:v>
                </c:pt>
                <c:pt idx="553">
                  <c:v>43471.77083333199</c:v>
                </c:pt>
                <c:pt idx="554">
                  <c:v>43471.781249998654</c:v>
                </c:pt>
                <c:pt idx="555">
                  <c:v>43471.791666665318</c:v>
                </c:pt>
                <c:pt idx="556">
                  <c:v>43471.802083331982</c:v>
                </c:pt>
                <c:pt idx="557">
                  <c:v>43471.812499998647</c:v>
                </c:pt>
                <c:pt idx="558">
                  <c:v>43471.822916665311</c:v>
                </c:pt>
                <c:pt idx="559">
                  <c:v>43471.833333331975</c:v>
                </c:pt>
                <c:pt idx="560">
                  <c:v>43471.843749998639</c:v>
                </c:pt>
                <c:pt idx="561">
                  <c:v>43471.854166665304</c:v>
                </c:pt>
                <c:pt idx="562">
                  <c:v>43471.864583331968</c:v>
                </c:pt>
                <c:pt idx="563">
                  <c:v>43471.874999998632</c:v>
                </c:pt>
                <c:pt idx="564">
                  <c:v>43471.885416665296</c:v>
                </c:pt>
                <c:pt idx="565">
                  <c:v>43471.895833331961</c:v>
                </c:pt>
                <c:pt idx="566">
                  <c:v>43471.906249998625</c:v>
                </c:pt>
                <c:pt idx="567">
                  <c:v>43471.916666665289</c:v>
                </c:pt>
                <c:pt idx="568">
                  <c:v>43471.927083331953</c:v>
                </c:pt>
                <c:pt idx="569">
                  <c:v>43471.937499998618</c:v>
                </c:pt>
                <c:pt idx="570">
                  <c:v>43471.947916665282</c:v>
                </c:pt>
                <c:pt idx="571">
                  <c:v>43471.958333331946</c:v>
                </c:pt>
                <c:pt idx="572">
                  <c:v>43471.96874999861</c:v>
                </c:pt>
                <c:pt idx="573">
                  <c:v>43471.979166665275</c:v>
                </c:pt>
                <c:pt idx="574">
                  <c:v>43471.989583331939</c:v>
                </c:pt>
                <c:pt idx="575">
                  <c:v>43471.999999998603</c:v>
                </c:pt>
                <c:pt idx="576">
                  <c:v>43472.010416665267</c:v>
                </c:pt>
                <c:pt idx="577">
                  <c:v>43472.020833331931</c:v>
                </c:pt>
                <c:pt idx="578">
                  <c:v>43472.031249998596</c:v>
                </c:pt>
                <c:pt idx="579">
                  <c:v>43472.04166666526</c:v>
                </c:pt>
                <c:pt idx="580">
                  <c:v>43472.052083331924</c:v>
                </c:pt>
                <c:pt idx="581">
                  <c:v>43472.062499998588</c:v>
                </c:pt>
                <c:pt idx="582">
                  <c:v>43472.072916665253</c:v>
                </c:pt>
                <c:pt idx="583">
                  <c:v>43472.083333331917</c:v>
                </c:pt>
                <c:pt idx="584">
                  <c:v>43472.093749998581</c:v>
                </c:pt>
                <c:pt idx="585">
                  <c:v>43472.104166665245</c:v>
                </c:pt>
                <c:pt idx="586">
                  <c:v>43472.11458333191</c:v>
                </c:pt>
                <c:pt idx="587">
                  <c:v>43472.124999998574</c:v>
                </c:pt>
                <c:pt idx="588">
                  <c:v>43472.135416665238</c:v>
                </c:pt>
                <c:pt idx="589">
                  <c:v>43472.145833331902</c:v>
                </c:pt>
                <c:pt idx="590">
                  <c:v>43472.156249998567</c:v>
                </c:pt>
                <c:pt idx="591">
                  <c:v>43472.166666665231</c:v>
                </c:pt>
                <c:pt idx="592">
                  <c:v>43472.177083331895</c:v>
                </c:pt>
                <c:pt idx="593">
                  <c:v>43472.187499998559</c:v>
                </c:pt>
                <c:pt idx="594">
                  <c:v>43472.197916665224</c:v>
                </c:pt>
                <c:pt idx="595">
                  <c:v>43472.208333331888</c:v>
                </c:pt>
                <c:pt idx="596">
                  <c:v>43472.218749998552</c:v>
                </c:pt>
                <c:pt idx="597">
                  <c:v>43472.229166665216</c:v>
                </c:pt>
                <c:pt idx="598">
                  <c:v>43472.239583331881</c:v>
                </c:pt>
                <c:pt idx="599">
                  <c:v>43472.249999998545</c:v>
                </c:pt>
                <c:pt idx="600">
                  <c:v>43472.260416665209</c:v>
                </c:pt>
                <c:pt idx="601">
                  <c:v>43472.270833331873</c:v>
                </c:pt>
                <c:pt idx="602">
                  <c:v>43472.281249998538</c:v>
                </c:pt>
                <c:pt idx="603">
                  <c:v>43472.291666665202</c:v>
                </c:pt>
                <c:pt idx="604">
                  <c:v>43472.302083331866</c:v>
                </c:pt>
                <c:pt idx="605">
                  <c:v>43472.31249999853</c:v>
                </c:pt>
                <c:pt idx="606">
                  <c:v>43472.322916665194</c:v>
                </c:pt>
                <c:pt idx="607">
                  <c:v>43472.333333331859</c:v>
                </c:pt>
                <c:pt idx="608">
                  <c:v>43472.343749998523</c:v>
                </c:pt>
                <c:pt idx="609">
                  <c:v>43472.354166665187</c:v>
                </c:pt>
                <c:pt idx="610">
                  <c:v>43472.364583331851</c:v>
                </c:pt>
                <c:pt idx="611">
                  <c:v>43472.374999998516</c:v>
                </c:pt>
                <c:pt idx="612">
                  <c:v>43472.38541666518</c:v>
                </c:pt>
                <c:pt idx="613">
                  <c:v>43472.395833331844</c:v>
                </c:pt>
                <c:pt idx="614">
                  <c:v>43472.406249998508</c:v>
                </c:pt>
                <c:pt idx="615">
                  <c:v>43472.416666665173</c:v>
                </c:pt>
                <c:pt idx="616">
                  <c:v>43472.427083331837</c:v>
                </c:pt>
                <c:pt idx="617">
                  <c:v>43472.437499998501</c:v>
                </c:pt>
                <c:pt idx="618">
                  <c:v>43472.447916665165</c:v>
                </c:pt>
                <c:pt idx="619">
                  <c:v>43472.45833333183</c:v>
                </c:pt>
                <c:pt idx="620">
                  <c:v>43472.468749998494</c:v>
                </c:pt>
                <c:pt idx="621">
                  <c:v>43472.479166665158</c:v>
                </c:pt>
                <c:pt idx="622">
                  <c:v>43472.489583331822</c:v>
                </c:pt>
                <c:pt idx="623">
                  <c:v>43472.499999998487</c:v>
                </c:pt>
                <c:pt idx="624">
                  <c:v>43472.510416665151</c:v>
                </c:pt>
                <c:pt idx="625">
                  <c:v>43472.520833331815</c:v>
                </c:pt>
                <c:pt idx="626">
                  <c:v>43472.531249998479</c:v>
                </c:pt>
                <c:pt idx="627">
                  <c:v>43472.541666665144</c:v>
                </c:pt>
                <c:pt idx="628">
                  <c:v>43472.552083331808</c:v>
                </c:pt>
                <c:pt idx="629">
                  <c:v>43472.562499998472</c:v>
                </c:pt>
                <c:pt idx="630">
                  <c:v>43472.572916665136</c:v>
                </c:pt>
                <c:pt idx="631">
                  <c:v>43472.583333331801</c:v>
                </c:pt>
                <c:pt idx="632">
                  <c:v>43472.593749998465</c:v>
                </c:pt>
                <c:pt idx="633">
                  <c:v>43472.604166665129</c:v>
                </c:pt>
                <c:pt idx="634">
                  <c:v>43472.614583331793</c:v>
                </c:pt>
                <c:pt idx="635">
                  <c:v>43472.624999998457</c:v>
                </c:pt>
                <c:pt idx="636">
                  <c:v>43472.635416665122</c:v>
                </c:pt>
                <c:pt idx="637">
                  <c:v>43472.645833331786</c:v>
                </c:pt>
                <c:pt idx="638">
                  <c:v>43472.65624999845</c:v>
                </c:pt>
                <c:pt idx="639">
                  <c:v>43472.666666665114</c:v>
                </c:pt>
                <c:pt idx="640">
                  <c:v>43472.677083331779</c:v>
                </c:pt>
                <c:pt idx="641">
                  <c:v>43472.687499998443</c:v>
                </c:pt>
                <c:pt idx="642">
                  <c:v>43472.697916665107</c:v>
                </c:pt>
                <c:pt idx="643">
                  <c:v>43472.708333331771</c:v>
                </c:pt>
                <c:pt idx="644">
                  <c:v>43472.718749998436</c:v>
                </c:pt>
                <c:pt idx="645">
                  <c:v>43472.7291666651</c:v>
                </c:pt>
                <c:pt idx="646">
                  <c:v>43472.739583331764</c:v>
                </c:pt>
                <c:pt idx="647">
                  <c:v>43472.749999998428</c:v>
                </c:pt>
                <c:pt idx="648">
                  <c:v>43472.760416665093</c:v>
                </c:pt>
                <c:pt idx="649">
                  <c:v>43472.770833331757</c:v>
                </c:pt>
                <c:pt idx="650">
                  <c:v>43472.781249998421</c:v>
                </c:pt>
                <c:pt idx="651">
                  <c:v>43472.791666665085</c:v>
                </c:pt>
                <c:pt idx="652">
                  <c:v>43472.80208333175</c:v>
                </c:pt>
                <c:pt idx="653">
                  <c:v>43472.812499998414</c:v>
                </c:pt>
                <c:pt idx="654">
                  <c:v>43472.822916665078</c:v>
                </c:pt>
                <c:pt idx="655">
                  <c:v>43472.833333331742</c:v>
                </c:pt>
                <c:pt idx="656">
                  <c:v>43472.843749998407</c:v>
                </c:pt>
                <c:pt idx="657">
                  <c:v>43472.854166665071</c:v>
                </c:pt>
                <c:pt idx="658">
                  <c:v>43472.864583331735</c:v>
                </c:pt>
                <c:pt idx="659">
                  <c:v>43472.874999998399</c:v>
                </c:pt>
                <c:pt idx="660">
                  <c:v>43472.885416665064</c:v>
                </c:pt>
                <c:pt idx="661">
                  <c:v>43472.895833331728</c:v>
                </c:pt>
                <c:pt idx="662">
                  <c:v>43472.906249998392</c:v>
                </c:pt>
                <c:pt idx="663">
                  <c:v>43472.916666665056</c:v>
                </c:pt>
                <c:pt idx="664">
                  <c:v>43472.92708333172</c:v>
                </c:pt>
                <c:pt idx="665">
                  <c:v>43472.937499998385</c:v>
                </c:pt>
                <c:pt idx="666">
                  <c:v>43472.947916665049</c:v>
                </c:pt>
                <c:pt idx="667">
                  <c:v>43472.958333331713</c:v>
                </c:pt>
                <c:pt idx="668">
                  <c:v>43472.968749998377</c:v>
                </c:pt>
                <c:pt idx="669">
                  <c:v>43472.979166665042</c:v>
                </c:pt>
                <c:pt idx="670">
                  <c:v>43472.989583331706</c:v>
                </c:pt>
                <c:pt idx="671">
                  <c:v>43472.99999999837</c:v>
                </c:pt>
                <c:pt idx="672">
                  <c:v>43473.010416665034</c:v>
                </c:pt>
                <c:pt idx="673">
                  <c:v>43473.020833331699</c:v>
                </c:pt>
                <c:pt idx="674">
                  <c:v>43473.031249998363</c:v>
                </c:pt>
                <c:pt idx="675">
                  <c:v>43473.041666665027</c:v>
                </c:pt>
                <c:pt idx="676">
                  <c:v>43473.052083331691</c:v>
                </c:pt>
                <c:pt idx="677">
                  <c:v>43473.062499998356</c:v>
                </c:pt>
                <c:pt idx="678">
                  <c:v>43473.07291666502</c:v>
                </c:pt>
                <c:pt idx="679">
                  <c:v>43473.083333331684</c:v>
                </c:pt>
                <c:pt idx="680">
                  <c:v>43473.093749998348</c:v>
                </c:pt>
                <c:pt idx="681">
                  <c:v>43473.104166665013</c:v>
                </c:pt>
                <c:pt idx="682">
                  <c:v>43473.114583331677</c:v>
                </c:pt>
                <c:pt idx="683">
                  <c:v>43473.124999998341</c:v>
                </c:pt>
                <c:pt idx="684">
                  <c:v>43473.135416665005</c:v>
                </c:pt>
                <c:pt idx="685">
                  <c:v>43473.14583333167</c:v>
                </c:pt>
                <c:pt idx="686">
                  <c:v>43473.156249998334</c:v>
                </c:pt>
                <c:pt idx="687">
                  <c:v>43473.166666664998</c:v>
                </c:pt>
                <c:pt idx="688">
                  <c:v>43473.177083331662</c:v>
                </c:pt>
                <c:pt idx="689">
                  <c:v>43473.187499998327</c:v>
                </c:pt>
                <c:pt idx="690">
                  <c:v>43473.197916664991</c:v>
                </c:pt>
                <c:pt idx="691">
                  <c:v>43473.208333331655</c:v>
                </c:pt>
                <c:pt idx="692">
                  <c:v>43473.218749998319</c:v>
                </c:pt>
                <c:pt idx="693">
                  <c:v>43473.229166664983</c:v>
                </c:pt>
                <c:pt idx="694">
                  <c:v>43473.239583331648</c:v>
                </c:pt>
                <c:pt idx="695">
                  <c:v>43473.249999998312</c:v>
                </c:pt>
                <c:pt idx="696">
                  <c:v>43473.260416664976</c:v>
                </c:pt>
                <c:pt idx="697">
                  <c:v>43473.27083333164</c:v>
                </c:pt>
                <c:pt idx="698">
                  <c:v>43473.281249998305</c:v>
                </c:pt>
                <c:pt idx="699">
                  <c:v>43473.291666664969</c:v>
                </c:pt>
                <c:pt idx="700">
                  <c:v>43473.302083331633</c:v>
                </c:pt>
                <c:pt idx="701">
                  <c:v>43473.312499998297</c:v>
                </c:pt>
                <c:pt idx="702">
                  <c:v>43473.322916664962</c:v>
                </c:pt>
                <c:pt idx="703">
                  <c:v>43473.333333331626</c:v>
                </c:pt>
                <c:pt idx="704">
                  <c:v>43473.34374999829</c:v>
                </c:pt>
                <c:pt idx="705">
                  <c:v>43473.354166664954</c:v>
                </c:pt>
                <c:pt idx="706">
                  <c:v>43473.364583331619</c:v>
                </c:pt>
                <c:pt idx="707">
                  <c:v>43473.374999998283</c:v>
                </c:pt>
                <c:pt idx="708">
                  <c:v>43473.385416664947</c:v>
                </c:pt>
                <c:pt idx="709">
                  <c:v>43473.395833331611</c:v>
                </c:pt>
                <c:pt idx="710">
                  <c:v>43473.406249998276</c:v>
                </c:pt>
                <c:pt idx="711">
                  <c:v>43473.41666666494</c:v>
                </c:pt>
                <c:pt idx="712">
                  <c:v>43473.427083331604</c:v>
                </c:pt>
                <c:pt idx="713">
                  <c:v>43473.437499998268</c:v>
                </c:pt>
                <c:pt idx="714">
                  <c:v>43473.447916664933</c:v>
                </c:pt>
                <c:pt idx="715">
                  <c:v>43473.458333331597</c:v>
                </c:pt>
                <c:pt idx="716">
                  <c:v>43473.468749998261</c:v>
                </c:pt>
                <c:pt idx="717">
                  <c:v>43473.479166664925</c:v>
                </c:pt>
                <c:pt idx="718">
                  <c:v>43473.48958333159</c:v>
                </c:pt>
                <c:pt idx="719">
                  <c:v>43473.499999998254</c:v>
                </c:pt>
                <c:pt idx="720">
                  <c:v>43473.510416664918</c:v>
                </c:pt>
                <c:pt idx="721">
                  <c:v>43473.520833331582</c:v>
                </c:pt>
                <c:pt idx="722">
                  <c:v>43473.531249998246</c:v>
                </c:pt>
                <c:pt idx="723">
                  <c:v>43473.541666664911</c:v>
                </c:pt>
                <c:pt idx="724">
                  <c:v>43473.552083331575</c:v>
                </c:pt>
                <c:pt idx="725">
                  <c:v>43473.562499998239</c:v>
                </c:pt>
                <c:pt idx="726">
                  <c:v>43473.572916664903</c:v>
                </c:pt>
                <c:pt idx="727">
                  <c:v>43473.583333331568</c:v>
                </c:pt>
                <c:pt idx="728">
                  <c:v>43473.593749998232</c:v>
                </c:pt>
                <c:pt idx="729">
                  <c:v>43473.604166664896</c:v>
                </c:pt>
                <c:pt idx="730">
                  <c:v>43473.61458333156</c:v>
                </c:pt>
                <c:pt idx="731">
                  <c:v>43473.624999998225</c:v>
                </c:pt>
                <c:pt idx="732">
                  <c:v>43473.635416664889</c:v>
                </c:pt>
                <c:pt idx="733">
                  <c:v>43473.645833331553</c:v>
                </c:pt>
                <c:pt idx="734">
                  <c:v>43473.656249998217</c:v>
                </c:pt>
                <c:pt idx="735">
                  <c:v>43473.666666664882</c:v>
                </c:pt>
                <c:pt idx="736">
                  <c:v>43473.677083331546</c:v>
                </c:pt>
                <c:pt idx="737">
                  <c:v>43473.68749999821</c:v>
                </c:pt>
                <c:pt idx="738">
                  <c:v>43473.697916664874</c:v>
                </c:pt>
                <c:pt idx="739">
                  <c:v>43473.708333331539</c:v>
                </c:pt>
                <c:pt idx="740">
                  <c:v>43473.718749998203</c:v>
                </c:pt>
                <c:pt idx="741">
                  <c:v>43473.729166664867</c:v>
                </c:pt>
                <c:pt idx="742">
                  <c:v>43473.739583331531</c:v>
                </c:pt>
                <c:pt idx="743">
                  <c:v>43473.749999998196</c:v>
                </c:pt>
                <c:pt idx="744">
                  <c:v>43473.76041666486</c:v>
                </c:pt>
                <c:pt idx="745">
                  <c:v>43473.770833331524</c:v>
                </c:pt>
                <c:pt idx="746">
                  <c:v>43473.781249998188</c:v>
                </c:pt>
                <c:pt idx="747">
                  <c:v>43473.791666664853</c:v>
                </c:pt>
                <c:pt idx="748">
                  <c:v>43473.802083331517</c:v>
                </c:pt>
                <c:pt idx="749">
                  <c:v>43473.812499998181</c:v>
                </c:pt>
                <c:pt idx="750">
                  <c:v>43473.822916664845</c:v>
                </c:pt>
                <c:pt idx="751">
                  <c:v>43473.833333331509</c:v>
                </c:pt>
                <c:pt idx="752">
                  <c:v>43473.843749998174</c:v>
                </c:pt>
                <c:pt idx="753">
                  <c:v>43473.854166664838</c:v>
                </c:pt>
                <c:pt idx="754">
                  <c:v>43473.864583331502</c:v>
                </c:pt>
                <c:pt idx="755">
                  <c:v>43473.874999998166</c:v>
                </c:pt>
                <c:pt idx="756">
                  <c:v>43473.885416664831</c:v>
                </c:pt>
                <c:pt idx="757">
                  <c:v>43473.895833331495</c:v>
                </c:pt>
                <c:pt idx="758">
                  <c:v>43473.906249998159</c:v>
                </c:pt>
                <c:pt idx="759">
                  <c:v>43473.916666664823</c:v>
                </c:pt>
                <c:pt idx="760">
                  <c:v>43473.927083331488</c:v>
                </c:pt>
                <c:pt idx="761">
                  <c:v>43473.937499998152</c:v>
                </c:pt>
                <c:pt idx="762">
                  <c:v>43473.947916664816</c:v>
                </c:pt>
                <c:pt idx="763">
                  <c:v>43473.95833333148</c:v>
                </c:pt>
                <c:pt idx="764">
                  <c:v>43473.968749998145</c:v>
                </c:pt>
                <c:pt idx="765">
                  <c:v>43473.979166664809</c:v>
                </c:pt>
                <c:pt idx="766">
                  <c:v>43473.989583331473</c:v>
                </c:pt>
                <c:pt idx="767">
                  <c:v>43473.999999998137</c:v>
                </c:pt>
                <c:pt idx="768">
                  <c:v>43474.010416664802</c:v>
                </c:pt>
                <c:pt idx="769">
                  <c:v>43474.020833331466</c:v>
                </c:pt>
                <c:pt idx="770">
                  <c:v>43474.03124999813</c:v>
                </c:pt>
                <c:pt idx="771">
                  <c:v>43474.041666664794</c:v>
                </c:pt>
                <c:pt idx="772">
                  <c:v>43474.052083331459</c:v>
                </c:pt>
                <c:pt idx="773">
                  <c:v>43474.062499998123</c:v>
                </c:pt>
                <c:pt idx="774">
                  <c:v>43474.072916664787</c:v>
                </c:pt>
                <c:pt idx="775">
                  <c:v>43474.083333331451</c:v>
                </c:pt>
                <c:pt idx="776">
                  <c:v>43474.093749998116</c:v>
                </c:pt>
                <c:pt idx="777">
                  <c:v>43474.10416666478</c:v>
                </c:pt>
                <c:pt idx="778">
                  <c:v>43474.114583331444</c:v>
                </c:pt>
                <c:pt idx="779">
                  <c:v>43474.124999998108</c:v>
                </c:pt>
                <c:pt idx="780">
                  <c:v>43474.135416664772</c:v>
                </c:pt>
                <c:pt idx="781">
                  <c:v>43474.145833331437</c:v>
                </c:pt>
                <c:pt idx="782">
                  <c:v>43474.156249998101</c:v>
                </c:pt>
                <c:pt idx="783">
                  <c:v>43474.166666664765</c:v>
                </c:pt>
                <c:pt idx="784">
                  <c:v>43474.177083331429</c:v>
                </c:pt>
                <c:pt idx="785">
                  <c:v>43474.187499998094</c:v>
                </c:pt>
                <c:pt idx="786">
                  <c:v>43474.197916664758</c:v>
                </c:pt>
                <c:pt idx="787">
                  <c:v>43474.208333331422</c:v>
                </c:pt>
                <c:pt idx="788">
                  <c:v>43474.218749998086</c:v>
                </c:pt>
                <c:pt idx="789">
                  <c:v>43474.229166664751</c:v>
                </c:pt>
                <c:pt idx="790">
                  <c:v>43474.239583331415</c:v>
                </c:pt>
                <c:pt idx="791">
                  <c:v>43474.249999998079</c:v>
                </c:pt>
                <c:pt idx="792">
                  <c:v>43474.260416664743</c:v>
                </c:pt>
                <c:pt idx="793">
                  <c:v>43474.270833331408</c:v>
                </c:pt>
                <c:pt idx="794">
                  <c:v>43474.281249998072</c:v>
                </c:pt>
                <c:pt idx="795">
                  <c:v>43474.291666664736</c:v>
                </c:pt>
                <c:pt idx="796">
                  <c:v>43474.3020833314</c:v>
                </c:pt>
                <c:pt idx="797">
                  <c:v>43474.312499998065</c:v>
                </c:pt>
                <c:pt idx="798">
                  <c:v>43474.322916664729</c:v>
                </c:pt>
                <c:pt idx="799">
                  <c:v>43474.333333331393</c:v>
                </c:pt>
                <c:pt idx="800">
                  <c:v>43474.343749998057</c:v>
                </c:pt>
                <c:pt idx="801">
                  <c:v>43474.354166664722</c:v>
                </c:pt>
                <c:pt idx="802">
                  <c:v>43474.364583331386</c:v>
                </c:pt>
                <c:pt idx="803">
                  <c:v>43474.37499999805</c:v>
                </c:pt>
                <c:pt idx="804">
                  <c:v>43474.385416664714</c:v>
                </c:pt>
                <c:pt idx="805">
                  <c:v>43474.395833331379</c:v>
                </c:pt>
                <c:pt idx="806">
                  <c:v>43474.406249998043</c:v>
                </c:pt>
                <c:pt idx="807">
                  <c:v>43474.416666664707</c:v>
                </c:pt>
                <c:pt idx="808">
                  <c:v>43474.427083331371</c:v>
                </c:pt>
                <c:pt idx="809">
                  <c:v>43474.437499998035</c:v>
                </c:pt>
                <c:pt idx="810">
                  <c:v>43474.4479166647</c:v>
                </c:pt>
                <c:pt idx="811">
                  <c:v>43474.458333331364</c:v>
                </c:pt>
                <c:pt idx="812">
                  <c:v>43474.468749998028</c:v>
                </c:pt>
                <c:pt idx="813">
                  <c:v>43474.479166664692</c:v>
                </c:pt>
                <c:pt idx="814">
                  <c:v>43474.489583331357</c:v>
                </c:pt>
                <c:pt idx="815">
                  <c:v>43474.499999998021</c:v>
                </c:pt>
                <c:pt idx="816">
                  <c:v>43474.510416664685</c:v>
                </c:pt>
                <c:pt idx="817">
                  <c:v>43474.520833331349</c:v>
                </c:pt>
                <c:pt idx="818">
                  <c:v>43474.531249998014</c:v>
                </c:pt>
                <c:pt idx="819">
                  <c:v>43474.541666664678</c:v>
                </c:pt>
                <c:pt idx="820">
                  <c:v>43474.552083331342</c:v>
                </c:pt>
                <c:pt idx="821">
                  <c:v>43474.562499998006</c:v>
                </c:pt>
                <c:pt idx="822">
                  <c:v>43474.572916664671</c:v>
                </c:pt>
                <c:pt idx="823">
                  <c:v>43474.583333331335</c:v>
                </c:pt>
                <c:pt idx="824">
                  <c:v>43474.593749997999</c:v>
                </c:pt>
                <c:pt idx="825">
                  <c:v>43474.604166664663</c:v>
                </c:pt>
                <c:pt idx="826">
                  <c:v>43474.614583331328</c:v>
                </c:pt>
                <c:pt idx="827">
                  <c:v>43474.624999997992</c:v>
                </c:pt>
                <c:pt idx="828">
                  <c:v>43474.635416664656</c:v>
                </c:pt>
                <c:pt idx="829">
                  <c:v>43474.64583333132</c:v>
                </c:pt>
                <c:pt idx="830">
                  <c:v>43474.656249997985</c:v>
                </c:pt>
                <c:pt idx="831">
                  <c:v>43474.666666664649</c:v>
                </c:pt>
                <c:pt idx="832">
                  <c:v>43474.677083331313</c:v>
                </c:pt>
                <c:pt idx="833">
                  <c:v>43474.687499997977</c:v>
                </c:pt>
                <c:pt idx="834">
                  <c:v>43474.697916664642</c:v>
                </c:pt>
                <c:pt idx="835">
                  <c:v>43474.708333331306</c:v>
                </c:pt>
                <c:pt idx="836">
                  <c:v>43474.71874999797</c:v>
                </c:pt>
                <c:pt idx="837">
                  <c:v>43474.729166664634</c:v>
                </c:pt>
                <c:pt idx="838">
                  <c:v>43474.739583331298</c:v>
                </c:pt>
                <c:pt idx="839">
                  <c:v>43474.749999997963</c:v>
                </c:pt>
                <c:pt idx="840">
                  <c:v>43474.760416664627</c:v>
                </c:pt>
                <c:pt idx="841">
                  <c:v>43474.770833331291</c:v>
                </c:pt>
                <c:pt idx="842">
                  <c:v>43474.781249997955</c:v>
                </c:pt>
                <c:pt idx="843">
                  <c:v>43474.79166666462</c:v>
                </c:pt>
                <c:pt idx="844">
                  <c:v>43474.802083331284</c:v>
                </c:pt>
                <c:pt idx="845">
                  <c:v>43474.812499997948</c:v>
                </c:pt>
                <c:pt idx="846">
                  <c:v>43474.822916664612</c:v>
                </c:pt>
                <c:pt idx="847">
                  <c:v>43474.833333331277</c:v>
                </c:pt>
                <c:pt idx="848">
                  <c:v>43474.843749997941</c:v>
                </c:pt>
                <c:pt idx="849">
                  <c:v>43474.854166664605</c:v>
                </c:pt>
                <c:pt idx="850">
                  <c:v>43474.864583331269</c:v>
                </c:pt>
                <c:pt idx="851">
                  <c:v>43474.874999997934</c:v>
                </c:pt>
                <c:pt idx="852">
                  <c:v>43474.885416664598</c:v>
                </c:pt>
                <c:pt idx="853">
                  <c:v>43474.895833331262</c:v>
                </c:pt>
                <c:pt idx="854">
                  <c:v>43474.906249997926</c:v>
                </c:pt>
                <c:pt idx="855">
                  <c:v>43474.916666664591</c:v>
                </c:pt>
                <c:pt idx="856">
                  <c:v>43474.927083331255</c:v>
                </c:pt>
                <c:pt idx="857">
                  <c:v>43474.937499997919</c:v>
                </c:pt>
                <c:pt idx="858">
                  <c:v>43474.947916664583</c:v>
                </c:pt>
                <c:pt idx="859">
                  <c:v>43474.958333331248</c:v>
                </c:pt>
                <c:pt idx="860">
                  <c:v>43474.968749997912</c:v>
                </c:pt>
                <c:pt idx="861">
                  <c:v>43474.979166664576</c:v>
                </c:pt>
                <c:pt idx="862">
                  <c:v>43474.98958333124</c:v>
                </c:pt>
                <c:pt idx="863">
                  <c:v>43474.999999997905</c:v>
                </c:pt>
                <c:pt idx="864">
                  <c:v>43475.010416664569</c:v>
                </c:pt>
                <c:pt idx="865">
                  <c:v>43475.020833331233</c:v>
                </c:pt>
                <c:pt idx="866">
                  <c:v>43475.031249997897</c:v>
                </c:pt>
                <c:pt idx="867">
                  <c:v>43475.041666664561</c:v>
                </c:pt>
                <c:pt idx="868">
                  <c:v>43475.052083331226</c:v>
                </c:pt>
                <c:pt idx="869">
                  <c:v>43475.06249999789</c:v>
                </c:pt>
                <c:pt idx="870">
                  <c:v>43475.072916664554</c:v>
                </c:pt>
                <c:pt idx="871">
                  <c:v>43475.083333331218</c:v>
                </c:pt>
                <c:pt idx="872">
                  <c:v>43475.093749997883</c:v>
                </c:pt>
                <c:pt idx="873">
                  <c:v>43475.104166664547</c:v>
                </c:pt>
                <c:pt idx="874">
                  <c:v>43475.114583331211</c:v>
                </c:pt>
                <c:pt idx="875">
                  <c:v>43475.124999997875</c:v>
                </c:pt>
                <c:pt idx="876">
                  <c:v>43475.13541666454</c:v>
                </c:pt>
                <c:pt idx="877">
                  <c:v>43475.145833331204</c:v>
                </c:pt>
                <c:pt idx="878">
                  <c:v>43475.156249997868</c:v>
                </c:pt>
                <c:pt idx="879">
                  <c:v>43475.166666664532</c:v>
                </c:pt>
                <c:pt idx="880">
                  <c:v>43475.177083331197</c:v>
                </c:pt>
                <c:pt idx="881">
                  <c:v>43475.187499997861</c:v>
                </c:pt>
                <c:pt idx="882">
                  <c:v>43475.197916664525</c:v>
                </c:pt>
                <c:pt idx="883">
                  <c:v>43475.208333331189</c:v>
                </c:pt>
                <c:pt idx="884">
                  <c:v>43475.218749997854</c:v>
                </c:pt>
                <c:pt idx="885">
                  <c:v>43475.229166664518</c:v>
                </c:pt>
                <c:pt idx="886">
                  <c:v>43475.239583331182</c:v>
                </c:pt>
                <c:pt idx="887">
                  <c:v>43475.249999997846</c:v>
                </c:pt>
                <c:pt idx="888">
                  <c:v>43475.260416664511</c:v>
                </c:pt>
                <c:pt idx="889">
                  <c:v>43475.270833331175</c:v>
                </c:pt>
                <c:pt idx="890">
                  <c:v>43475.281249997839</c:v>
                </c:pt>
                <c:pt idx="891">
                  <c:v>43475.291666664503</c:v>
                </c:pt>
                <c:pt idx="892">
                  <c:v>43475.302083331168</c:v>
                </c:pt>
                <c:pt idx="893">
                  <c:v>43475.312499997832</c:v>
                </c:pt>
                <c:pt idx="894">
                  <c:v>43475.322916664496</c:v>
                </c:pt>
                <c:pt idx="895">
                  <c:v>43475.33333333116</c:v>
                </c:pt>
                <c:pt idx="896">
                  <c:v>43475.343749997824</c:v>
                </c:pt>
                <c:pt idx="897">
                  <c:v>43475.354166664489</c:v>
                </c:pt>
                <c:pt idx="898">
                  <c:v>43475.364583331153</c:v>
                </c:pt>
                <c:pt idx="899">
                  <c:v>43475.374999997817</c:v>
                </c:pt>
                <c:pt idx="900">
                  <c:v>43475.385416664481</c:v>
                </c:pt>
                <c:pt idx="901">
                  <c:v>43475.395833331146</c:v>
                </c:pt>
                <c:pt idx="902">
                  <c:v>43475.40624999781</c:v>
                </c:pt>
                <c:pt idx="903">
                  <c:v>43475.416666664474</c:v>
                </c:pt>
                <c:pt idx="904">
                  <c:v>43475.427083331138</c:v>
                </c:pt>
                <c:pt idx="905">
                  <c:v>43475.437499997803</c:v>
                </c:pt>
                <c:pt idx="906">
                  <c:v>43475.447916664467</c:v>
                </c:pt>
                <c:pt idx="907">
                  <c:v>43475.458333331131</c:v>
                </c:pt>
                <c:pt idx="908">
                  <c:v>43475.468749997795</c:v>
                </c:pt>
                <c:pt idx="909">
                  <c:v>43475.47916666446</c:v>
                </c:pt>
                <c:pt idx="910">
                  <c:v>43475.489583331124</c:v>
                </c:pt>
                <c:pt idx="911">
                  <c:v>43475.499999997788</c:v>
                </c:pt>
                <c:pt idx="912">
                  <c:v>43475.510416664452</c:v>
                </c:pt>
                <c:pt idx="913">
                  <c:v>43475.520833331117</c:v>
                </c:pt>
                <c:pt idx="914">
                  <c:v>43475.531249997781</c:v>
                </c:pt>
                <c:pt idx="915">
                  <c:v>43475.541666664445</c:v>
                </c:pt>
                <c:pt idx="916">
                  <c:v>43475.552083331109</c:v>
                </c:pt>
                <c:pt idx="917">
                  <c:v>43475.562499997774</c:v>
                </c:pt>
                <c:pt idx="918">
                  <c:v>43475.572916664438</c:v>
                </c:pt>
                <c:pt idx="919">
                  <c:v>43475.583333331102</c:v>
                </c:pt>
                <c:pt idx="920">
                  <c:v>43475.593749997766</c:v>
                </c:pt>
                <c:pt idx="921">
                  <c:v>43475.604166664431</c:v>
                </c:pt>
                <c:pt idx="922">
                  <c:v>43475.614583331095</c:v>
                </c:pt>
                <c:pt idx="923">
                  <c:v>43475.624999997759</c:v>
                </c:pt>
                <c:pt idx="924">
                  <c:v>43475.635416664423</c:v>
                </c:pt>
                <c:pt idx="925">
                  <c:v>43475.645833331087</c:v>
                </c:pt>
                <c:pt idx="926">
                  <c:v>43475.656249997752</c:v>
                </c:pt>
                <c:pt idx="927">
                  <c:v>43475.666666664416</c:v>
                </c:pt>
                <c:pt idx="928">
                  <c:v>43475.67708333108</c:v>
                </c:pt>
                <c:pt idx="929">
                  <c:v>43475.687499997744</c:v>
                </c:pt>
                <c:pt idx="930">
                  <c:v>43475.697916664409</c:v>
                </c:pt>
                <c:pt idx="931">
                  <c:v>43475.708333331073</c:v>
                </c:pt>
                <c:pt idx="932">
                  <c:v>43475.718749997737</c:v>
                </c:pt>
                <c:pt idx="933">
                  <c:v>43475.729166664401</c:v>
                </c:pt>
                <c:pt idx="934">
                  <c:v>43475.739583331066</c:v>
                </c:pt>
                <c:pt idx="935">
                  <c:v>43475.74999999773</c:v>
                </c:pt>
                <c:pt idx="936">
                  <c:v>43475.760416664394</c:v>
                </c:pt>
                <c:pt idx="937">
                  <c:v>43475.770833331058</c:v>
                </c:pt>
                <c:pt idx="938">
                  <c:v>43475.781249997723</c:v>
                </c:pt>
                <c:pt idx="939">
                  <c:v>43475.791666664387</c:v>
                </c:pt>
                <c:pt idx="940">
                  <c:v>43475.802083331051</c:v>
                </c:pt>
                <c:pt idx="941">
                  <c:v>43475.812499997715</c:v>
                </c:pt>
                <c:pt idx="942">
                  <c:v>43475.82291666438</c:v>
                </c:pt>
                <c:pt idx="943">
                  <c:v>43475.833333331044</c:v>
                </c:pt>
                <c:pt idx="944">
                  <c:v>43475.843749997708</c:v>
                </c:pt>
                <c:pt idx="945">
                  <c:v>43475.854166664372</c:v>
                </c:pt>
                <c:pt idx="946">
                  <c:v>43475.864583331037</c:v>
                </c:pt>
                <c:pt idx="947">
                  <c:v>43475.874999997701</c:v>
                </c:pt>
                <c:pt idx="948">
                  <c:v>43475.885416664365</c:v>
                </c:pt>
                <c:pt idx="949">
                  <c:v>43475.895833331029</c:v>
                </c:pt>
                <c:pt idx="950">
                  <c:v>43475.906249997694</c:v>
                </c:pt>
                <c:pt idx="951">
                  <c:v>43475.916666664358</c:v>
                </c:pt>
                <c:pt idx="952">
                  <c:v>43475.927083331022</c:v>
                </c:pt>
                <c:pt idx="953">
                  <c:v>43475.937499997686</c:v>
                </c:pt>
                <c:pt idx="954">
                  <c:v>43475.94791666435</c:v>
                </c:pt>
                <c:pt idx="955">
                  <c:v>43475.958333331015</c:v>
                </c:pt>
                <c:pt idx="956">
                  <c:v>43475.968749997679</c:v>
                </c:pt>
                <c:pt idx="957">
                  <c:v>43475.979166664343</c:v>
                </c:pt>
                <c:pt idx="958">
                  <c:v>43475.989583331007</c:v>
                </c:pt>
                <c:pt idx="959">
                  <c:v>43475.999999997672</c:v>
                </c:pt>
                <c:pt idx="960">
                  <c:v>43476.010416664336</c:v>
                </c:pt>
                <c:pt idx="961">
                  <c:v>43476.020833331</c:v>
                </c:pt>
                <c:pt idx="962">
                  <c:v>43476.031249997664</c:v>
                </c:pt>
                <c:pt idx="963">
                  <c:v>43476.041666664329</c:v>
                </c:pt>
                <c:pt idx="964">
                  <c:v>43476.052083330993</c:v>
                </c:pt>
                <c:pt idx="965">
                  <c:v>43476.062499997657</c:v>
                </c:pt>
                <c:pt idx="966">
                  <c:v>43476.072916664321</c:v>
                </c:pt>
                <c:pt idx="967">
                  <c:v>43476.083333330986</c:v>
                </c:pt>
                <c:pt idx="968">
                  <c:v>43476.09374999765</c:v>
                </c:pt>
                <c:pt idx="969">
                  <c:v>43476.104166664314</c:v>
                </c:pt>
                <c:pt idx="970">
                  <c:v>43476.114583330978</c:v>
                </c:pt>
                <c:pt idx="971">
                  <c:v>43476.124999997643</c:v>
                </c:pt>
                <c:pt idx="972">
                  <c:v>43476.135416664307</c:v>
                </c:pt>
                <c:pt idx="973">
                  <c:v>43476.145833330971</c:v>
                </c:pt>
                <c:pt idx="974">
                  <c:v>43476.156249997635</c:v>
                </c:pt>
                <c:pt idx="975">
                  <c:v>43476.1666666643</c:v>
                </c:pt>
                <c:pt idx="976">
                  <c:v>43476.177083330964</c:v>
                </c:pt>
                <c:pt idx="977">
                  <c:v>43476.187499997628</c:v>
                </c:pt>
                <c:pt idx="978">
                  <c:v>43476.197916664292</c:v>
                </c:pt>
                <c:pt idx="979">
                  <c:v>43476.208333330957</c:v>
                </c:pt>
                <c:pt idx="980">
                  <c:v>43476.218749997621</c:v>
                </c:pt>
                <c:pt idx="981">
                  <c:v>43476.229166664285</c:v>
                </c:pt>
                <c:pt idx="982">
                  <c:v>43476.239583330949</c:v>
                </c:pt>
                <c:pt idx="983">
                  <c:v>43476.249999997613</c:v>
                </c:pt>
                <c:pt idx="984">
                  <c:v>43476.260416664278</c:v>
                </c:pt>
                <c:pt idx="985">
                  <c:v>43476.270833330942</c:v>
                </c:pt>
                <c:pt idx="986">
                  <c:v>43476.281249997606</c:v>
                </c:pt>
                <c:pt idx="987">
                  <c:v>43476.29166666427</c:v>
                </c:pt>
                <c:pt idx="988">
                  <c:v>43476.302083330935</c:v>
                </c:pt>
                <c:pt idx="989">
                  <c:v>43476.312499997599</c:v>
                </c:pt>
                <c:pt idx="990">
                  <c:v>43476.322916664263</c:v>
                </c:pt>
                <c:pt idx="991">
                  <c:v>43476.333333330927</c:v>
                </c:pt>
                <c:pt idx="992">
                  <c:v>43476.343749997592</c:v>
                </c:pt>
                <c:pt idx="993">
                  <c:v>43476.354166664256</c:v>
                </c:pt>
                <c:pt idx="994">
                  <c:v>43476.36458333092</c:v>
                </c:pt>
                <c:pt idx="995">
                  <c:v>43476.374999997584</c:v>
                </c:pt>
                <c:pt idx="996">
                  <c:v>43476.385416664249</c:v>
                </c:pt>
                <c:pt idx="997">
                  <c:v>43476.395833330913</c:v>
                </c:pt>
                <c:pt idx="998">
                  <c:v>43476.406249997577</c:v>
                </c:pt>
                <c:pt idx="999">
                  <c:v>43476.416666664241</c:v>
                </c:pt>
                <c:pt idx="1000">
                  <c:v>43476.427083330906</c:v>
                </c:pt>
                <c:pt idx="1001">
                  <c:v>43476.43749999757</c:v>
                </c:pt>
                <c:pt idx="1002">
                  <c:v>43476.447916664234</c:v>
                </c:pt>
                <c:pt idx="1003">
                  <c:v>43476.458333330898</c:v>
                </c:pt>
                <c:pt idx="1004">
                  <c:v>43476.468749997563</c:v>
                </c:pt>
                <c:pt idx="1005">
                  <c:v>43476.479166664227</c:v>
                </c:pt>
                <c:pt idx="1006">
                  <c:v>43476.489583330891</c:v>
                </c:pt>
                <c:pt idx="1007">
                  <c:v>43476.499999997555</c:v>
                </c:pt>
                <c:pt idx="1008">
                  <c:v>43476.51041666422</c:v>
                </c:pt>
                <c:pt idx="1009">
                  <c:v>43476.520833330884</c:v>
                </c:pt>
                <c:pt idx="1010">
                  <c:v>43476.531249997548</c:v>
                </c:pt>
                <c:pt idx="1011">
                  <c:v>43476.541666664212</c:v>
                </c:pt>
                <c:pt idx="1012">
                  <c:v>43476.552083330876</c:v>
                </c:pt>
                <c:pt idx="1013">
                  <c:v>43476.562499997541</c:v>
                </c:pt>
                <c:pt idx="1014">
                  <c:v>43476.572916664205</c:v>
                </c:pt>
                <c:pt idx="1015">
                  <c:v>43476.583333330869</c:v>
                </c:pt>
                <c:pt idx="1016">
                  <c:v>43476.593749997533</c:v>
                </c:pt>
                <c:pt idx="1017">
                  <c:v>43476.604166664198</c:v>
                </c:pt>
                <c:pt idx="1018">
                  <c:v>43476.614583330862</c:v>
                </c:pt>
                <c:pt idx="1019">
                  <c:v>43476.624999997526</c:v>
                </c:pt>
                <c:pt idx="1020">
                  <c:v>43476.63541666419</c:v>
                </c:pt>
                <c:pt idx="1021">
                  <c:v>43476.645833330855</c:v>
                </c:pt>
                <c:pt idx="1022">
                  <c:v>43476.656249997519</c:v>
                </c:pt>
                <c:pt idx="1023">
                  <c:v>43476.666666664183</c:v>
                </c:pt>
                <c:pt idx="1024">
                  <c:v>43476.677083330847</c:v>
                </c:pt>
                <c:pt idx="1025">
                  <c:v>43476.687499997512</c:v>
                </c:pt>
                <c:pt idx="1026">
                  <c:v>43476.697916664176</c:v>
                </c:pt>
                <c:pt idx="1027">
                  <c:v>43476.70833333084</c:v>
                </c:pt>
                <c:pt idx="1028">
                  <c:v>43476.718749997504</c:v>
                </c:pt>
                <c:pt idx="1029">
                  <c:v>43476.729166664169</c:v>
                </c:pt>
                <c:pt idx="1030">
                  <c:v>43476.739583330833</c:v>
                </c:pt>
                <c:pt idx="1031">
                  <c:v>43476.749999997497</c:v>
                </c:pt>
                <c:pt idx="1032">
                  <c:v>43476.760416664161</c:v>
                </c:pt>
                <c:pt idx="1033">
                  <c:v>43476.770833330826</c:v>
                </c:pt>
                <c:pt idx="1034">
                  <c:v>43476.78124999749</c:v>
                </c:pt>
                <c:pt idx="1035">
                  <c:v>43476.791666664154</c:v>
                </c:pt>
                <c:pt idx="1036">
                  <c:v>43476.802083330818</c:v>
                </c:pt>
                <c:pt idx="1037">
                  <c:v>43476.812499997483</c:v>
                </c:pt>
                <c:pt idx="1038">
                  <c:v>43476.822916664147</c:v>
                </c:pt>
                <c:pt idx="1039">
                  <c:v>43476.833333330811</c:v>
                </c:pt>
                <c:pt idx="1040">
                  <c:v>43476.843749997475</c:v>
                </c:pt>
                <c:pt idx="1041">
                  <c:v>43476.854166664139</c:v>
                </c:pt>
                <c:pt idx="1042">
                  <c:v>43476.864583330804</c:v>
                </c:pt>
                <c:pt idx="1043">
                  <c:v>43476.874999997468</c:v>
                </c:pt>
                <c:pt idx="1044">
                  <c:v>43476.885416664132</c:v>
                </c:pt>
                <c:pt idx="1045">
                  <c:v>43476.895833330796</c:v>
                </c:pt>
                <c:pt idx="1046">
                  <c:v>43476.906249997461</c:v>
                </c:pt>
                <c:pt idx="1047">
                  <c:v>43476.916666664125</c:v>
                </c:pt>
                <c:pt idx="1048">
                  <c:v>43476.927083330789</c:v>
                </c:pt>
                <c:pt idx="1049">
                  <c:v>43476.937499997453</c:v>
                </c:pt>
                <c:pt idx="1050">
                  <c:v>43476.947916664118</c:v>
                </c:pt>
                <c:pt idx="1051">
                  <c:v>43476.958333330782</c:v>
                </c:pt>
                <c:pt idx="1052">
                  <c:v>43476.968749997446</c:v>
                </c:pt>
                <c:pt idx="1053">
                  <c:v>43476.97916666411</c:v>
                </c:pt>
                <c:pt idx="1054">
                  <c:v>43476.989583330775</c:v>
                </c:pt>
                <c:pt idx="1055">
                  <c:v>43476.999999997439</c:v>
                </c:pt>
                <c:pt idx="1056">
                  <c:v>43477.010416664103</c:v>
                </c:pt>
                <c:pt idx="1057">
                  <c:v>43477.020833330767</c:v>
                </c:pt>
                <c:pt idx="1058">
                  <c:v>43477.031249997432</c:v>
                </c:pt>
                <c:pt idx="1059">
                  <c:v>43477.041666664096</c:v>
                </c:pt>
                <c:pt idx="1060">
                  <c:v>43477.05208333076</c:v>
                </c:pt>
                <c:pt idx="1061">
                  <c:v>43477.062499997424</c:v>
                </c:pt>
                <c:pt idx="1062">
                  <c:v>43477.072916664089</c:v>
                </c:pt>
                <c:pt idx="1063">
                  <c:v>43477.083333330753</c:v>
                </c:pt>
                <c:pt idx="1064">
                  <c:v>43477.093749997417</c:v>
                </c:pt>
                <c:pt idx="1065">
                  <c:v>43477.104166664081</c:v>
                </c:pt>
                <c:pt idx="1066">
                  <c:v>43477.114583330746</c:v>
                </c:pt>
                <c:pt idx="1067">
                  <c:v>43477.12499999741</c:v>
                </c:pt>
                <c:pt idx="1068">
                  <c:v>43477.135416664074</c:v>
                </c:pt>
                <c:pt idx="1069">
                  <c:v>43477.145833330738</c:v>
                </c:pt>
                <c:pt idx="1070">
                  <c:v>43477.156249997402</c:v>
                </c:pt>
                <c:pt idx="1071">
                  <c:v>43477.166666664067</c:v>
                </c:pt>
                <c:pt idx="1072">
                  <c:v>43477.177083330731</c:v>
                </c:pt>
                <c:pt idx="1073">
                  <c:v>43477.187499997395</c:v>
                </c:pt>
                <c:pt idx="1074">
                  <c:v>43477.197916664059</c:v>
                </c:pt>
                <c:pt idx="1075">
                  <c:v>43477.208333330724</c:v>
                </c:pt>
                <c:pt idx="1076">
                  <c:v>43477.218749997388</c:v>
                </c:pt>
                <c:pt idx="1077">
                  <c:v>43477.229166664052</c:v>
                </c:pt>
                <c:pt idx="1078">
                  <c:v>43477.239583330716</c:v>
                </c:pt>
                <c:pt idx="1079">
                  <c:v>43477.249999997381</c:v>
                </c:pt>
                <c:pt idx="1080">
                  <c:v>43477.260416664045</c:v>
                </c:pt>
                <c:pt idx="1081">
                  <c:v>43477.270833330709</c:v>
                </c:pt>
                <c:pt idx="1082">
                  <c:v>43477.281249997373</c:v>
                </c:pt>
                <c:pt idx="1083">
                  <c:v>43477.291666664038</c:v>
                </c:pt>
                <c:pt idx="1084">
                  <c:v>43477.302083330702</c:v>
                </c:pt>
                <c:pt idx="1085">
                  <c:v>43477.312499997366</c:v>
                </c:pt>
                <c:pt idx="1086">
                  <c:v>43477.32291666403</c:v>
                </c:pt>
                <c:pt idx="1087">
                  <c:v>43477.333333330695</c:v>
                </c:pt>
                <c:pt idx="1088">
                  <c:v>43477.343749997359</c:v>
                </c:pt>
                <c:pt idx="1089">
                  <c:v>43477.354166664023</c:v>
                </c:pt>
                <c:pt idx="1090">
                  <c:v>43477.364583330687</c:v>
                </c:pt>
                <c:pt idx="1091">
                  <c:v>43477.374999997352</c:v>
                </c:pt>
                <c:pt idx="1092">
                  <c:v>43477.385416664016</c:v>
                </c:pt>
                <c:pt idx="1093">
                  <c:v>43477.39583333068</c:v>
                </c:pt>
                <c:pt idx="1094">
                  <c:v>43477.406249997344</c:v>
                </c:pt>
                <c:pt idx="1095">
                  <c:v>43477.416666664009</c:v>
                </c:pt>
                <c:pt idx="1096">
                  <c:v>43477.427083330673</c:v>
                </c:pt>
                <c:pt idx="1097">
                  <c:v>43477.437499997337</c:v>
                </c:pt>
                <c:pt idx="1098">
                  <c:v>43477.447916664001</c:v>
                </c:pt>
                <c:pt idx="1099">
                  <c:v>43477.458333330665</c:v>
                </c:pt>
                <c:pt idx="1100">
                  <c:v>43477.46874999733</c:v>
                </c:pt>
                <c:pt idx="1101">
                  <c:v>43477.479166663994</c:v>
                </c:pt>
                <c:pt idx="1102">
                  <c:v>43477.489583330658</c:v>
                </c:pt>
                <c:pt idx="1103">
                  <c:v>43477.499999997322</c:v>
                </c:pt>
                <c:pt idx="1104">
                  <c:v>43477.510416663987</c:v>
                </c:pt>
                <c:pt idx="1105">
                  <c:v>43477.520833330651</c:v>
                </c:pt>
                <c:pt idx="1106">
                  <c:v>43477.531249997315</c:v>
                </c:pt>
                <c:pt idx="1107">
                  <c:v>43477.541666663979</c:v>
                </c:pt>
                <c:pt idx="1108">
                  <c:v>43477.552083330644</c:v>
                </c:pt>
                <c:pt idx="1109">
                  <c:v>43477.562499997308</c:v>
                </c:pt>
                <c:pt idx="1110">
                  <c:v>43477.572916663972</c:v>
                </c:pt>
                <c:pt idx="1111">
                  <c:v>43477.583333330636</c:v>
                </c:pt>
                <c:pt idx="1112">
                  <c:v>43477.593749997301</c:v>
                </c:pt>
                <c:pt idx="1113">
                  <c:v>43477.604166663965</c:v>
                </c:pt>
                <c:pt idx="1114">
                  <c:v>43477.614583330629</c:v>
                </c:pt>
                <c:pt idx="1115">
                  <c:v>43477.624999997293</c:v>
                </c:pt>
                <c:pt idx="1116">
                  <c:v>43477.635416663958</c:v>
                </c:pt>
                <c:pt idx="1117">
                  <c:v>43477.645833330622</c:v>
                </c:pt>
                <c:pt idx="1118">
                  <c:v>43477.656249997286</c:v>
                </c:pt>
                <c:pt idx="1119">
                  <c:v>43477.66666666395</c:v>
                </c:pt>
                <c:pt idx="1120">
                  <c:v>43477.677083330615</c:v>
                </c:pt>
                <c:pt idx="1121">
                  <c:v>43477.687499997279</c:v>
                </c:pt>
                <c:pt idx="1122">
                  <c:v>43477.697916663943</c:v>
                </c:pt>
                <c:pt idx="1123">
                  <c:v>43477.708333330607</c:v>
                </c:pt>
                <c:pt idx="1124">
                  <c:v>43477.718749997272</c:v>
                </c:pt>
                <c:pt idx="1125">
                  <c:v>43477.729166663936</c:v>
                </c:pt>
                <c:pt idx="1126">
                  <c:v>43477.7395833306</c:v>
                </c:pt>
                <c:pt idx="1127">
                  <c:v>43477.749999997264</c:v>
                </c:pt>
                <c:pt idx="1128">
                  <c:v>43477.760416663928</c:v>
                </c:pt>
                <c:pt idx="1129">
                  <c:v>43477.770833330593</c:v>
                </c:pt>
                <c:pt idx="1130">
                  <c:v>43477.781249997257</c:v>
                </c:pt>
                <c:pt idx="1131">
                  <c:v>43477.791666663921</c:v>
                </c:pt>
                <c:pt idx="1132">
                  <c:v>43477.802083330585</c:v>
                </c:pt>
                <c:pt idx="1133">
                  <c:v>43477.81249999725</c:v>
                </c:pt>
                <c:pt idx="1134">
                  <c:v>43477.822916663914</c:v>
                </c:pt>
                <c:pt idx="1135">
                  <c:v>43477.833333330578</c:v>
                </c:pt>
                <c:pt idx="1136">
                  <c:v>43477.843749997242</c:v>
                </c:pt>
                <c:pt idx="1137">
                  <c:v>43477.854166663907</c:v>
                </c:pt>
                <c:pt idx="1138">
                  <c:v>43477.864583330571</c:v>
                </c:pt>
                <c:pt idx="1139">
                  <c:v>43477.874999997235</c:v>
                </c:pt>
                <c:pt idx="1140">
                  <c:v>43477.885416663899</c:v>
                </c:pt>
                <c:pt idx="1141">
                  <c:v>43477.895833330564</c:v>
                </c:pt>
                <c:pt idx="1142">
                  <c:v>43477.906249997228</c:v>
                </c:pt>
                <c:pt idx="1143">
                  <c:v>43477.916666663892</c:v>
                </c:pt>
                <c:pt idx="1144">
                  <c:v>43477.927083330556</c:v>
                </c:pt>
                <c:pt idx="1145">
                  <c:v>43477.937499997221</c:v>
                </c:pt>
                <c:pt idx="1146">
                  <c:v>43477.947916663885</c:v>
                </c:pt>
                <c:pt idx="1147">
                  <c:v>43477.958333330549</c:v>
                </c:pt>
                <c:pt idx="1148">
                  <c:v>43477.968749997213</c:v>
                </c:pt>
                <c:pt idx="1149">
                  <c:v>43477.979166663878</c:v>
                </c:pt>
                <c:pt idx="1150">
                  <c:v>43477.989583330542</c:v>
                </c:pt>
                <c:pt idx="1151">
                  <c:v>43477.999999997206</c:v>
                </c:pt>
                <c:pt idx="1152">
                  <c:v>43478.01041666387</c:v>
                </c:pt>
                <c:pt idx="1153">
                  <c:v>43478.020833330535</c:v>
                </c:pt>
                <c:pt idx="1154">
                  <c:v>43478.031249997199</c:v>
                </c:pt>
                <c:pt idx="1155">
                  <c:v>43478.041666663863</c:v>
                </c:pt>
                <c:pt idx="1156">
                  <c:v>43478.052083330527</c:v>
                </c:pt>
                <c:pt idx="1157">
                  <c:v>43478.062499997191</c:v>
                </c:pt>
                <c:pt idx="1158">
                  <c:v>43478.072916663856</c:v>
                </c:pt>
                <c:pt idx="1159">
                  <c:v>43478.08333333052</c:v>
                </c:pt>
                <c:pt idx="1160">
                  <c:v>43478.093749997184</c:v>
                </c:pt>
                <c:pt idx="1161">
                  <c:v>43478.104166663848</c:v>
                </c:pt>
                <c:pt idx="1162">
                  <c:v>43478.114583330513</c:v>
                </c:pt>
                <c:pt idx="1163">
                  <c:v>43478.124999997177</c:v>
                </c:pt>
                <c:pt idx="1164">
                  <c:v>43478.135416663841</c:v>
                </c:pt>
                <c:pt idx="1165">
                  <c:v>43478.145833330505</c:v>
                </c:pt>
                <c:pt idx="1166">
                  <c:v>43478.15624999717</c:v>
                </c:pt>
                <c:pt idx="1167">
                  <c:v>43478.166666663834</c:v>
                </c:pt>
                <c:pt idx="1168">
                  <c:v>43478.177083330498</c:v>
                </c:pt>
                <c:pt idx="1169">
                  <c:v>43478.187499997162</c:v>
                </c:pt>
                <c:pt idx="1170">
                  <c:v>43478.197916663827</c:v>
                </c:pt>
                <c:pt idx="1171">
                  <c:v>43478.208333330491</c:v>
                </c:pt>
                <c:pt idx="1172">
                  <c:v>43478.218749997155</c:v>
                </c:pt>
                <c:pt idx="1173">
                  <c:v>43478.229166663819</c:v>
                </c:pt>
                <c:pt idx="1174">
                  <c:v>43478.239583330484</c:v>
                </c:pt>
                <c:pt idx="1175">
                  <c:v>43478.249999997148</c:v>
                </c:pt>
                <c:pt idx="1176">
                  <c:v>43478.260416663812</c:v>
                </c:pt>
                <c:pt idx="1177">
                  <c:v>43478.270833330476</c:v>
                </c:pt>
                <c:pt idx="1178">
                  <c:v>43478.281249997141</c:v>
                </c:pt>
                <c:pt idx="1179">
                  <c:v>43478.291666663805</c:v>
                </c:pt>
                <c:pt idx="1180">
                  <c:v>43478.302083330469</c:v>
                </c:pt>
                <c:pt idx="1181">
                  <c:v>43478.312499997133</c:v>
                </c:pt>
                <c:pt idx="1182">
                  <c:v>43478.322916663798</c:v>
                </c:pt>
                <c:pt idx="1183">
                  <c:v>43478.333333330462</c:v>
                </c:pt>
                <c:pt idx="1184">
                  <c:v>43478.343749997126</c:v>
                </c:pt>
                <c:pt idx="1185">
                  <c:v>43478.35416666379</c:v>
                </c:pt>
                <c:pt idx="1186">
                  <c:v>43478.364583330454</c:v>
                </c:pt>
                <c:pt idx="1187">
                  <c:v>43478.374999997119</c:v>
                </c:pt>
                <c:pt idx="1188">
                  <c:v>43478.385416663783</c:v>
                </c:pt>
                <c:pt idx="1189">
                  <c:v>43478.395833330447</c:v>
                </c:pt>
                <c:pt idx="1190">
                  <c:v>43478.406249997111</c:v>
                </c:pt>
                <c:pt idx="1191">
                  <c:v>43478.416666663776</c:v>
                </c:pt>
                <c:pt idx="1192">
                  <c:v>43478.42708333044</c:v>
                </c:pt>
                <c:pt idx="1193">
                  <c:v>43478.437499997104</c:v>
                </c:pt>
                <c:pt idx="1194">
                  <c:v>43478.447916663768</c:v>
                </c:pt>
                <c:pt idx="1195">
                  <c:v>43478.458333330433</c:v>
                </c:pt>
                <c:pt idx="1196">
                  <c:v>43478.468749997097</c:v>
                </c:pt>
                <c:pt idx="1197">
                  <c:v>43478.479166663761</c:v>
                </c:pt>
                <c:pt idx="1198">
                  <c:v>43478.489583330425</c:v>
                </c:pt>
                <c:pt idx="1199">
                  <c:v>43478.49999999709</c:v>
                </c:pt>
                <c:pt idx="1200">
                  <c:v>43478.510416663754</c:v>
                </c:pt>
                <c:pt idx="1201">
                  <c:v>43478.520833330418</c:v>
                </c:pt>
                <c:pt idx="1202">
                  <c:v>43478.531249997082</c:v>
                </c:pt>
                <c:pt idx="1203">
                  <c:v>43478.541666663747</c:v>
                </c:pt>
                <c:pt idx="1204">
                  <c:v>43478.552083330411</c:v>
                </c:pt>
                <c:pt idx="1205">
                  <c:v>43478.562499997075</c:v>
                </c:pt>
                <c:pt idx="1206">
                  <c:v>43478.572916663739</c:v>
                </c:pt>
                <c:pt idx="1207">
                  <c:v>43478.583333330404</c:v>
                </c:pt>
                <c:pt idx="1208">
                  <c:v>43478.593749997068</c:v>
                </c:pt>
                <c:pt idx="1209">
                  <c:v>43478.604166663732</c:v>
                </c:pt>
                <c:pt idx="1210">
                  <c:v>43478.614583330396</c:v>
                </c:pt>
                <c:pt idx="1211">
                  <c:v>43478.624999997061</c:v>
                </c:pt>
                <c:pt idx="1212">
                  <c:v>43478.635416663725</c:v>
                </c:pt>
                <c:pt idx="1213">
                  <c:v>43478.645833330389</c:v>
                </c:pt>
                <c:pt idx="1214">
                  <c:v>43478.656249997053</c:v>
                </c:pt>
                <c:pt idx="1215">
                  <c:v>43478.666666663717</c:v>
                </c:pt>
                <c:pt idx="1216">
                  <c:v>43478.677083330382</c:v>
                </c:pt>
                <c:pt idx="1217">
                  <c:v>43478.687499997046</c:v>
                </c:pt>
                <c:pt idx="1218">
                  <c:v>43478.69791666371</c:v>
                </c:pt>
                <c:pt idx="1219">
                  <c:v>43478.708333330374</c:v>
                </c:pt>
                <c:pt idx="1220">
                  <c:v>43478.718749997039</c:v>
                </c:pt>
                <c:pt idx="1221">
                  <c:v>43478.729166663703</c:v>
                </c:pt>
                <c:pt idx="1222">
                  <c:v>43478.739583330367</c:v>
                </c:pt>
                <c:pt idx="1223">
                  <c:v>43478.749999997031</c:v>
                </c:pt>
                <c:pt idx="1224">
                  <c:v>43478.760416663696</c:v>
                </c:pt>
                <c:pt idx="1225">
                  <c:v>43478.77083333036</c:v>
                </c:pt>
                <c:pt idx="1226">
                  <c:v>43478.781249997024</c:v>
                </c:pt>
                <c:pt idx="1227">
                  <c:v>43478.791666663688</c:v>
                </c:pt>
                <c:pt idx="1228">
                  <c:v>43478.802083330353</c:v>
                </c:pt>
                <c:pt idx="1229">
                  <c:v>43478.812499997017</c:v>
                </c:pt>
                <c:pt idx="1230">
                  <c:v>43478.822916663681</c:v>
                </c:pt>
                <c:pt idx="1231">
                  <c:v>43478.833333330345</c:v>
                </c:pt>
                <c:pt idx="1232">
                  <c:v>43478.84374999701</c:v>
                </c:pt>
                <c:pt idx="1233">
                  <c:v>43478.854166663674</c:v>
                </c:pt>
                <c:pt idx="1234">
                  <c:v>43478.864583330338</c:v>
                </c:pt>
                <c:pt idx="1235">
                  <c:v>43478.874999997002</c:v>
                </c:pt>
                <c:pt idx="1236">
                  <c:v>43478.885416663667</c:v>
                </c:pt>
                <c:pt idx="1237">
                  <c:v>43478.895833330331</c:v>
                </c:pt>
                <c:pt idx="1238">
                  <c:v>43478.906249996995</c:v>
                </c:pt>
                <c:pt idx="1239">
                  <c:v>43478.916666663659</c:v>
                </c:pt>
                <c:pt idx="1240">
                  <c:v>43478.927083330324</c:v>
                </c:pt>
                <c:pt idx="1241">
                  <c:v>43478.937499996988</c:v>
                </c:pt>
                <c:pt idx="1242">
                  <c:v>43478.947916663652</c:v>
                </c:pt>
                <c:pt idx="1243">
                  <c:v>43478.958333330316</c:v>
                </c:pt>
                <c:pt idx="1244">
                  <c:v>43478.96874999698</c:v>
                </c:pt>
                <c:pt idx="1245">
                  <c:v>43478.979166663645</c:v>
                </c:pt>
                <c:pt idx="1246">
                  <c:v>43478.989583330309</c:v>
                </c:pt>
                <c:pt idx="1247">
                  <c:v>43478.999999996973</c:v>
                </c:pt>
                <c:pt idx="1248">
                  <c:v>43479.010416663637</c:v>
                </c:pt>
                <c:pt idx="1249">
                  <c:v>43479.020833330302</c:v>
                </c:pt>
                <c:pt idx="1250">
                  <c:v>43479.031249996966</c:v>
                </c:pt>
                <c:pt idx="1251">
                  <c:v>43479.04166666363</c:v>
                </c:pt>
                <c:pt idx="1252">
                  <c:v>43479.052083330294</c:v>
                </c:pt>
                <c:pt idx="1253">
                  <c:v>43479.062499996959</c:v>
                </c:pt>
                <c:pt idx="1254">
                  <c:v>43479.072916663623</c:v>
                </c:pt>
                <c:pt idx="1255">
                  <c:v>43479.083333330287</c:v>
                </c:pt>
                <c:pt idx="1256">
                  <c:v>43479.093749996951</c:v>
                </c:pt>
                <c:pt idx="1257">
                  <c:v>43479.104166663616</c:v>
                </c:pt>
                <c:pt idx="1258">
                  <c:v>43479.11458333028</c:v>
                </c:pt>
                <c:pt idx="1259">
                  <c:v>43479.124999996944</c:v>
                </c:pt>
                <c:pt idx="1260">
                  <c:v>43479.135416663608</c:v>
                </c:pt>
                <c:pt idx="1261">
                  <c:v>43479.145833330273</c:v>
                </c:pt>
                <c:pt idx="1262">
                  <c:v>43479.156249996937</c:v>
                </c:pt>
                <c:pt idx="1263">
                  <c:v>43479.166666663601</c:v>
                </c:pt>
                <c:pt idx="1264">
                  <c:v>43479.177083330265</c:v>
                </c:pt>
                <c:pt idx="1265">
                  <c:v>43479.18749999693</c:v>
                </c:pt>
                <c:pt idx="1266">
                  <c:v>43479.197916663594</c:v>
                </c:pt>
                <c:pt idx="1267">
                  <c:v>43479.208333330258</c:v>
                </c:pt>
                <c:pt idx="1268">
                  <c:v>43479.218749996922</c:v>
                </c:pt>
                <c:pt idx="1269">
                  <c:v>43479.229166663587</c:v>
                </c:pt>
                <c:pt idx="1270">
                  <c:v>43479.239583330251</c:v>
                </c:pt>
                <c:pt idx="1271">
                  <c:v>43479.249999996915</c:v>
                </c:pt>
                <c:pt idx="1272">
                  <c:v>43479.260416663579</c:v>
                </c:pt>
                <c:pt idx="1273">
                  <c:v>43479.270833330243</c:v>
                </c:pt>
                <c:pt idx="1274">
                  <c:v>43479.281249996908</c:v>
                </c:pt>
                <c:pt idx="1275">
                  <c:v>43479.291666663572</c:v>
                </c:pt>
                <c:pt idx="1276">
                  <c:v>43479.302083330236</c:v>
                </c:pt>
                <c:pt idx="1277">
                  <c:v>43479.3124999969</c:v>
                </c:pt>
                <c:pt idx="1278">
                  <c:v>43479.322916663565</c:v>
                </c:pt>
                <c:pt idx="1279">
                  <c:v>43479.333333330229</c:v>
                </c:pt>
                <c:pt idx="1280">
                  <c:v>43479.343749996893</c:v>
                </c:pt>
                <c:pt idx="1281">
                  <c:v>43479.354166663557</c:v>
                </c:pt>
                <c:pt idx="1282">
                  <c:v>43479.364583330222</c:v>
                </c:pt>
                <c:pt idx="1283">
                  <c:v>43479.374999996886</c:v>
                </c:pt>
                <c:pt idx="1284">
                  <c:v>43479.38541666355</c:v>
                </c:pt>
                <c:pt idx="1285">
                  <c:v>43479.395833330214</c:v>
                </c:pt>
                <c:pt idx="1286">
                  <c:v>43479.406249996879</c:v>
                </c:pt>
                <c:pt idx="1287">
                  <c:v>43479.416666663543</c:v>
                </c:pt>
                <c:pt idx="1288">
                  <c:v>43479.427083330207</c:v>
                </c:pt>
                <c:pt idx="1289">
                  <c:v>43479.437499996871</c:v>
                </c:pt>
                <c:pt idx="1290">
                  <c:v>43479.447916663536</c:v>
                </c:pt>
                <c:pt idx="1291">
                  <c:v>43479.4583333302</c:v>
                </c:pt>
                <c:pt idx="1292">
                  <c:v>43479.468749996864</c:v>
                </c:pt>
                <c:pt idx="1293">
                  <c:v>43479.479166663528</c:v>
                </c:pt>
                <c:pt idx="1294">
                  <c:v>43479.489583330193</c:v>
                </c:pt>
                <c:pt idx="1295">
                  <c:v>43479.499999996857</c:v>
                </c:pt>
                <c:pt idx="1296">
                  <c:v>43479.510416663521</c:v>
                </c:pt>
                <c:pt idx="1297">
                  <c:v>43479.520833330185</c:v>
                </c:pt>
                <c:pt idx="1298">
                  <c:v>43479.53124999685</c:v>
                </c:pt>
                <c:pt idx="1299">
                  <c:v>43479.541666663514</c:v>
                </c:pt>
                <c:pt idx="1300">
                  <c:v>43479.552083330178</c:v>
                </c:pt>
                <c:pt idx="1301">
                  <c:v>43479.562499996842</c:v>
                </c:pt>
                <c:pt idx="1302">
                  <c:v>43479.572916663506</c:v>
                </c:pt>
                <c:pt idx="1303">
                  <c:v>43479.583333330171</c:v>
                </c:pt>
                <c:pt idx="1304">
                  <c:v>43479.593749996835</c:v>
                </c:pt>
                <c:pt idx="1305">
                  <c:v>43479.604166663499</c:v>
                </c:pt>
                <c:pt idx="1306">
                  <c:v>43479.614583330163</c:v>
                </c:pt>
                <c:pt idx="1307">
                  <c:v>43479.624999996828</c:v>
                </c:pt>
                <c:pt idx="1308">
                  <c:v>43479.635416663492</c:v>
                </c:pt>
                <c:pt idx="1309">
                  <c:v>43479.645833330156</c:v>
                </c:pt>
                <c:pt idx="1310">
                  <c:v>43479.65624999682</c:v>
                </c:pt>
                <c:pt idx="1311">
                  <c:v>43479.666666663485</c:v>
                </c:pt>
                <c:pt idx="1312">
                  <c:v>43479.677083330149</c:v>
                </c:pt>
                <c:pt idx="1313">
                  <c:v>43479.687499996813</c:v>
                </c:pt>
                <c:pt idx="1314">
                  <c:v>43479.697916663477</c:v>
                </c:pt>
                <c:pt idx="1315">
                  <c:v>43479.708333330142</c:v>
                </c:pt>
                <c:pt idx="1316">
                  <c:v>43479.718749996806</c:v>
                </c:pt>
                <c:pt idx="1317">
                  <c:v>43479.72916666347</c:v>
                </c:pt>
                <c:pt idx="1318">
                  <c:v>43479.739583330134</c:v>
                </c:pt>
                <c:pt idx="1319">
                  <c:v>43479.749999996799</c:v>
                </c:pt>
                <c:pt idx="1320">
                  <c:v>43479.760416663463</c:v>
                </c:pt>
                <c:pt idx="1321">
                  <c:v>43479.770833330127</c:v>
                </c:pt>
                <c:pt idx="1322">
                  <c:v>43479.781249996791</c:v>
                </c:pt>
                <c:pt idx="1323">
                  <c:v>43479.791666663456</c:v>
                </c:pt>
                <c:pt idx="1324">
                  <c:v>43479.80208333012</c:v>
                </c:pt>
                <c:pt idx="1325">
                  <c:v>43479.812499996784</c:v>
                </c:pt>
                <c:pt idx="1326">
                  <c:v>43479.822916663448</c:v>
                </c:pt>
                <c:pt idx="1327">
                  <c:v>43479.833333330113</c:v>
                </c:pt>
                <c:pt idx="1328">
                  <c:v>43479.843749996777</c:v>
                </c:pt>
                <c:pt idx="1329">
                  <c:v>43479.854166663441</c:v>
                </c:pt>
                <c:pt idx="1330">
                  <c:v>43479.864583330105</c:v>
                </c:pt>
                <c:pt idx="1331">
                  <c:v>43479.874999996769</c:v>
                </c:pt>
                <c:pt idx="1332">
                  <c:v>43479.885416663434</c:v>
                </c:pt>
                <c:pt idx="1333">
                  <c:v>43479.895833330098</c:v>
                </c:pt>
                <c:pt idx="1334">
                  <c:v>43479.906249996762</c:v>
                </c:pt>
                <c:pt idx="1335">
                  <c:v>43479.916666663426</c:v>
                </c:pt>
                <c:pt idx="1336">
                  <c:v>43479.927083330091</c:v>
                </c:pt>
                <c:pt idx="1337">
                  <c:v>43479.937499996755</c:v>
                </c:pt>
                <c:pt idx="1338">
                  <c:v>43479.947916663419</c:v>
                </c:pt>
                <c:pt idx="1339">
                  <c:v>43479.958333330083</c:v>
                </c:pt>
                <c:pt idx="1340">
                  <c:v>43479.968749996748</c:v>
                </c:pt>
                <c:pt idx="1341">
                  <c:v>43479.979166663412</c:v>
                </c:pt>
                <c:pt idx="1342">
                  <c:v>43479.989583330076</c:v>
                </c:pt>
                <c:pt idx="1343">
                  <c:v>43479.99999999674</c:v>
                </c:pt>
                <c:pt idx="1344">
                  <c:v>43480.010416663405</c:v>
                </c:pt>
                <c:pt idx="1345">
                  <c:v>43480.020833330069</c:v>
                </c:pt>
                <c:pt idx="1346">
                  <c:v>43480.031249996733</c:v>
                </c:pt>
                <c:pt idx="1347">
                  <c:v>43480.041666663397</c:v>
                </c:pt>
                <c:pt idx="1348">
                  <c:v>43480.052083330062</c:v>
                </c:pt>
                <c:pt idx="1349">
                  <c:v>43480.062499996726</c:v>
                </c:pt>
                <c:pt idx="1350">
                  <c:v>43480.07291666339</c:v>
                </c:pt>
                <c:pt idx="1351">
                  <c:v>43480.083333330054</c:v>
                </c:pt>
                <c:pt idx="1352">
                  <c:v>43480.093749996719</c:v>
                </c:pt>
                <c:pt idx="1353">
                  <c:v>43480.104166663383</c:v>
                </c:pt>
                <c:pt idx="1354">
                  <c:v>43480.114583330047</c:v>
                </c:pt>
                <c:pt idx="1355">
                  <c:v>43480.124999996711</c:v>
                </c:pt>
                <c:pt idx="1356">
                  <c:v>43480.135416663376</c:v>
                </c:pt>
                <c:pt idx="1357">
                  <c:v>43480.14583333004</c:v>
                </c:pt>
                <c:pt idx="1358">
                  <c:v>43480.156249996704</c:v>
                </c:pt>
                <c:pt idx="1359">
                  <c:v>43480.166666663368</c:v>
                </c:pt>
                <c:pt idx="1360">
                  <c:v>43480.177083330032</c:v>
                </c:pt>
                <c:pt idx="1361">
                  <c:v>43480.187499996697</c:v>
                </c:pt>
                <c:pt idx="1362">
                  <c:v>43480.197916663361</c:v>
                </c:pt>
                <c:pt idx="1363">
                  <c:v>43480.208333330025</c:v>
                </c:pt>
                <c:pt idx="1364">
                  <c:v>43480.218749996689</c:v>
                </c:pt>
                <c:pt idx="1365">
                  <c:v>43480.229166663354</c:v>
                </c:pt>
                <c:pt idx="1366">
                  <c:v>43480.239583330018</c:v>
                </c:pt>
                <c:pt idx="1367">
                  <c:v>43480.249999996682</c:v>
                </c:pt>
                <c:pt idx="1368">
                  <c:v>43480.260416663346</c:v>
                </c:pt>
                <c:pt idx="1369">
                  <c:v>43480.270833330011</c:v>
                </c:pt>
                <c:pt idx="1370">
                  <c:v>43480.281249996675</c:v>
                </c:pt>
                <c:pt idx="1371">
                  <c:v>43480.291666663339</c:v>
                </c:pt>
                <c:pt idx="1372">
                  <c:v>43480.302083330003</c:v>
                </c:pt>
                <c:pt idx="1373">
                  <c:v>43480.312499996668</c:v>
                </c:pt>
                <c:pt idx="1374">
                  <c:v>43480.322916663332</c:v>
                </c:pt>
                <c:pt idx="1375">
                  <c:v>43480.333333329996</c:v>
                </c:pt>
                <c:pt idx="1376">
                  <c:v>43480.34374999666</c:v>
                </c:pt>
                <c:pt idx="1377">
                  <c:v>43480.354166663325</c:v>
                </c:pt>
                <c:pt idx="1378">
                  <c:v>43480.364583329989</c:v>
                </c:pt>
                <c:pt idx="1379">
                  <c:v>43480.374999996653</c:v>
                </c:pt>
                <c:pt idx="1380">
                  <c:v>43480.385416663317</c:v>
                </c:pt>
                <c:pt idx="1381">
                  <c:v>43480.395833329982</c:v>
                </c:pt>
                <c:pt idx="1382">
                  <c:v>43480.406249996646</c:v>
                </c:pt>
                <c:pt idx="1383">
                  <c:v>43480.41666666331</c:v>
                </c:pt>
                <c:pt idx="1384">
                  <c:v>43480.427083329974</c:v>
                </c:pt>
                <c:pt idx="1385">
                  <c:v>43480.437499996639</c:v>
                </c:pt>
                <c:pt idx="1386">
                  <c:v>43480.447916663303</c:v>
                </c:pt>
                <c:pt idx="1387">
                  <c:v>43480.458333329967</c:v>
                </c:pt>
                <c:pt idx="1388">
                  <c:v>43480.468749996631</c:v>
                </c:pt>
                <c:pt idx="1389">
                  <c:v>43480.479166663295</c:v>
                </c:pt>
                <c:pt idx="1390">
                  <c:v>43480.48958332996</c:v>
                </c:pt>
                <c:pt idx="1391">
                  <c:v>43480.499999996624</c:v>
                </c:pt>
                <c:pt idx="1392">
                  <c:v>43480.510416663288</c:v>
                </c:pt>
                <c:pt idx="1393">
                  <c:v>43480.520833329952</c:v>
                </c:pt>
                <c:pt idx="1394">
                  <c:v>43480.531249996617</c:v>
                </c:pt>
                <c:pt idx="1395">
                  <c:v>43480.541666663281</c:v>
                </c:pt>
                <c:pt idx="1396">
                  <c:v>43480.552083329945</c:v>
                </c:pt>
                <c:pt idx="1397">
                  <c:v>43480.562499996609</c:v>
                </c:pt>
                <c:pt idx="1398">
                  <c:v>43480.572916663274</c:v>
                </c:pt>
                <c:pt idx="1399">
                  <c:v>43480.583333329938</c:v>
                </c:pt>
                <c:pt idx="1400">
                  <c:v>43480.593749996602</c:v>
                </c:pt>
                <c:pt idx="1401">
                  <c:v>43480.604166663266</c:v>
                </c:pt>
                <c:pt idx="1402">
                  <c:v>43480.614583329931</c:v>
                </c:pt>
                <c:pt idx="1403">
                  <c:v>43480.624999996595</c:v>
                </c:pt>
                <c:pt idx="1404">
                  <c:v>43480.635416663259</c:v>
                </c:pt>
                <c:pt idx="1405">
                  <c:v>43480.645833329923</c:v>
                </c:pt>
                <c:pt idx="1406">
                  <c:v>43480.656249996588</c:v>
                </c:pt>
                <c:pt idx="1407">
                  <c:v>43480.666666663252</c:v>
                </c:pt>
                <c:pt idx="1408">
                  <c:v>43480.677083329916</c:v>
                </c:pt>
                <c:pt idx="1409">
                  <c:v>43480.68749999658</c:v>
                </c:pt>
                <c:pt idx="1410">
                  <c:v>43480.697916663245</c:v>
                </c:pt>
                <c:pt idx="1411">
                  <c:v>43480.708333329909</c:v>
                </c:pt>
                <c:pt idx="1412">
                  <c:v>43480.718749996573</c:v>
                </c:pt>
                <c:pt idx="1413">
                  <c:v>43480.729166663237</c:v>
                </c:pt>
                <c:pt idx="1414">
                  <c:v>43480.739583329902</c:v>
                </c:pt>
                <c:pt idx="1415">
                  <c:v>43480.749999996566</c:v>
                </c:pt>
                <c:pt idx="1416">
                  <c:v>43480.76041666323</c:v>
                </c:pt>
                <c:pt idx="1417">
                  <c:v>43480.770833329894</c:v>
                </c:pt>
                <c:pt idx="1418">
                  <c:v>43480.781249996558</c:v>
                </c:pt>
                <c:pt idx="1419">
                  <c:v>43480.791666663223</c:v>
                </c:pt>
                <c:pt idx="1420">
                  <c:v>43480.802083329887</c:v>
                </c:pt>
                <c:pt idx="1421">
                  <c:v>43480.812499996551</c:v>
                </c:pt>
                <c:pt idx="1422">
                  <c:v>43480.822916663215</c:v>
                </c:pt>
                <c:pt idx="1423">
                  <c:v>43480.83333332988</c:v>
                </c:pt>
                <c:pt idx="1424">
                  <c:v>43480.843749996544</c:v>
                </c:pt>
                <c:pt idx="1425">
                  <c:v>43480.854166663208</c:v>
                </c:pt>
                <c:pt idx="1426">
                  <c:v>43480.864583329872</c:v>
                </c:pt>
                <c:pt idx="1427">
                  <c:v>43480.874999996537</c:v>
                </c:pt>
                <c:pt idx="1428">
                  <c:v>43480.885416663201</c:v>
                </c:pt>
                <c:pt idx="1429">
                  <c:v>43480.895833329865</c:v>
                </c:pt>
                <c:pt idx="1430">
                  <c:v>43480.906249996529</c:v>
                </c:pt>
                <c:pt idx="1431">
                  <c:v>43480.916666663194</c:v>
                </c:pt>
                <c:pt idx="1432">
                  <c:v>43480.927083329858</c:v>
                </c:pt>
                <c:pt idx="1433">
                  <c:v>43480.937499996522</c:v>
                </c:pt>
                <c:pt idx="1434">
                  <c:v>43480.947916663186</c:v>
                </c:pt>
                <c:pt idx="1435">
                  <c:v>43480.958333329851</c:v>
                </c:pt>
                <c:pt idx="1436">
                  <c:v>43480.968749996515</c:v>
                </c:pt>
                <c:pt idx="1437">
                  <c:v>43480.979166663179</c:v>
                </c:pt>
                <c:pt idx="1438">
                  <c:v>43480.989583329843</c:v>
                </c:pt>
                <c:pt idx="1439">
                  <c:v>43480.999999996508</c:v>
                </c:pt>
                <c:pt idx="1440">
                  <c:v>43481.010416663172</c:v>
                </c:pt>
                <c:pt idx="1441">
                  <c:v>43481.020833329836</c:v>
                </c:pt>
                <c:pt idx="1442">
                  <c:v>43481.0312499965</c:v>
                </c:pt>
                <c:pt idx="1443">
                  <c:v>43481.041666663165</c:v>
                </c:pt>
                <c:pt idx="1444">
                  <c:v>43481.052083329829</c:v>
                </c:pt>
                <c:pt idx="1445">
                  <c:v>43481.062499996493</c:v>
                </c:pt>
                <c:pt idx="1446">
                  <c:v>43481.072916663157</c:v>
                </c:pt>
                <c:pt idx="1447">
                  <c:v>43481.083333329821</c:v>
                </c:pt>
                <c:pt idx="1448">
                  <c:v>43481.093749996486</c:v>
                </c:pt>
                <c:pt idx="1449">
                  <c:v>43481.10416666315</c:v>
                </c:pt>
                <c:pt idx="1450">
                  <c:v>43481.114583329814</c:v>
                </c:pt>
                <c:pt idx="1451">
                  <c:v>43481.124999996478</c:v>
                </c:pt>
                <c:pt idx="1452">
                  <c:v>43481.135416663143</c:v>
                </c:pt>
                <c:pt idx="1453">
                  <c:v>43481.145833329807</c:v>
                </c:pt>
                <c:pt idx="1454">
                  <c:v>43481.156249996471</c:v>
                </c:pt>
                <c:pt idx="1455">
                  <c:v>43481.166666663135</c:v>
                </c:pt>
                <c:pt idx="1456">
                  <c:v>43481.1770833298</c:v>
                </c:pt>
                <c:pt idx="1457">
                  <c:v>43481.187499996464</c:v>
                </c:pt>
                <c:pt idx="1458">
                  <c:v>43481.197916663128</c:v>
                </c:pt>
                <c:pt idx="1459">
                  <c:v>43481.208333329792</c:v>
                </c:pt>
                <c:pt idx="1460">
                  <c:v>43481.218749996457</c:v>
                </c:pt>
                <c:pt idx="1461">
                  <c:v>43481.229166663121</c:v>
                </c:pt>
                <c:pt idx="1462">
                  <c:v>43481.239583329785</c:v>
                </c:pt>
                <c:pt idx="1463">
                  <c:v>43481.249999996449</c:v>
                </c:pt>
                <c:pt idx="1464">
                  <c:v>43481.260416663114</c:v>
                </c:pt>
                <c:pt idx="1465">
                  <c:v>43481.270833329778</c:v>
                </c:pt>
                <c:pt idx="1466">
                  <c:v>43481.281249996442</c:v>
                </c:pt>
                <c:pt idx="1467">
                  <c:v>43481.291666663106</c:v>
                </c:pt>
                <c:pt idx="1468">
                  <c:v>43481.302083329771</c:v>
                </c:pt>
                <c:pt idx="1469">
                  <c:v>43481.312499996435</c:v>
                </c:pt>
                <c:pt idx="1470">
                  <c:v>43481.322916663099</c:v>
                </c:pt>
                <c:pt idx="1471">
                  <c:v>43481.333333329763</c:v>
                </c:pt>
                <c:pt idx="1472">
                  <c:v>43481.343749996428</c:v>
                </c:pt>
                <c:pt idx="1473">
                  <c:v>43481.354166663092</c:v>
                </c:pt>
                <c:pt idx="1474">
                  <c:v>43481.364583329756</c:v>
                </c:pt>
                <c:pt idx="1475">
                  <c:v>43481.37499999642</c:v>
                </c:pt>
                <c:pt idx="1476">
                  <c:v>43481.385416663084</c:v>
                </c:pt>
                <c:pt idx="1477">
                  <c:v>43481.395833329749</c:v>
                </c:pt>
                <c:pt idx="1478">
                  <c:v>43481.406249996413</c:v>
                </c:pt>
                <c:pt idx="1479">
                  <c:v>43481.416666663077</c:v>
                </c:pt>
                <c:pt idx="1480">
                  <c:v>43481.427083329741</c:v>
                </c:pt>
                <c:pt idx="1481">
                  <c:v>43481.437499996406</c:v>
                </c:pt>
                <c:pt idx="1482">
                  <c:v>43481.44791666307</c:v>
                </c:pt>
                <c:pt idx="1483">
                  <c:v>43481.458333329734</c:v>
                </c:pt>
                <c:pt idx="1484">
                  <c:v>43481.468749996398</c:v>
                </c:pt>
                <c:pt idx="1485">
                  <c:v>43481.479166663063</c:v>
                </c:pt>
                <c:pt idx="1486">
                  <c:v>43481.489583329727</c:v>
                </c:pt>
                <c:pt idx="1487">
                  <c:v>43481.499999996391</c:v>
                </c:pt>
                <c:pt idx="1488">
                  <c:v>43481.510416663055</c:v>
                </c:pt>
                <c:pt idx="1489">
                  <c:v>43481.52083332972</c:v>
                </c:pt>
                <c:pt idx="1490">
                  <c:v>43481.531249996384</c:v>
                </c:pt>
                <c:pt idx="1491">
                  <c:v>43481.541666663048</c:v>
                </c:pt>
                <c:pt idx="1492">
                  <c:v>43481.552083329712</c:v>
                </c:pt>
                <c:pt idx="1493">
                  <c:v>43481.562499996377</c:v>
                </c:pt>
                <c:pt idx="1494">
                  <c:v>43481.572916663041</c:v>
                </c:pt>
                <c:pt idx="1495">
                  <c:v>43481.583333329705</c:v>
                </c:pt>
                <c:pt idx="1496">
                  <c:v>43481.593749996369</c:v>
                </c:pt>
                <c:pt idx="1497">
                  <c:v>43481.604166663034</c:v>
                </c:pt>
                <c:pt idx="1498">
                  <c:v>43481.614583329698</c:v>
                </c:pt>
                <c:pt idx="1499">
                  <c:v>43481.624999996362</c:v>
                </c:pt>
                <c:pt idx="1500">
                  <c:v>43481.635416663026</c:v>
                </c:pt>
                <c:pt idx="1501">
                  <c:v>43481.645833329691</c:v>
                </c:pt>
                <c:pt idx="1502">
                  <c:v>43481.656249996355</c:v>
                </c:pt>
                <c:pt idx="1503">
                  <c:v>43481.666666663019</c:v>
                </c:pt>
                <c:pt idx="1504">
                  <c:v>43481.677083329683</c:v>
                </c:pt>
                <c:pt idx="1505">
                  <c:v>43481.687499996347</c:v>
                </c:pt>
                <c:pt idx="1506">
                  <c:v>43481.697916663012</c:v>
                </c:pt>
                <c:pt idx="1507">
                  <c:v>43481.708333329676</c:v>
                </c:pt>
                <c:pt idx="1508">
                  <c:v>43481.71874999634</c:v>
                </c:pt>
                <c:pt idx="1509">
                  <c:v>43481.729166663004</c:v>
                </c:pt>
                <c:pt idx="1510">
                  <c:v>43481.739583329669</c:v>
                </c:pt>
                <c:pt idx="1511">
                  <c:v>43481.749999996333</c:v>
                </c:pt>
                <c:pt idx="1512">
                  <c:v>43481.760416662997</c:v>
                </c:pt>
                <c:pt idx="1513">
                  <c:v>43481.770833329661</c:v>
                </c:pt>
                <c:pt idx="1514">
                  <c:v>43481.781249996326</c:v>
                </c:pt>
                <c:pt idx="1515">
                  <c:v>43481.79166666299</c:v>
                </c:pt>
                <c:pt idx="1516">
                  <c:v>43481.802083329654</c:v>
                </c:pt>
                <c:pt idx="1517">
                  <c:v>43481.812499996318</c:v>
                </c:pt>
                <c:pt idx="1518">
                  <c:v>43481.822916662983</c:v>
                </c:pt>
                <c:pt idx="1519">
                  <c:v>43481.833333329647</c:v>
                </c:pt>
                <c:pt idx="1520">
                  <c:v>43481.843749996311</c:v>
                </c:pt>
                <c:pt idx="1521">
                  <c:v>43481.854166662975</c:v>
                </c:pt>
                <c:pt idx="1522">
                  <c:v>43481.86458332964</c:v>
                </c:pt>
                <c:pt idx="1523">
                  <c:v>43481.874999996304</c:v>
                </c:pt>
                <c:pt idx="1524">
                  <c:v>43481.885416662968</c:v>
                </c:pt>
                <c:pt idx="1525">
                  <c:v>43481.895833329632</c:v>
                </c:pt>
                <c:pt idx="1526">
                  <c:v>43481.906249996297</c:v>
                </c:pt>
                <c:pt idx="1527">
                  <c:v>43481.916666662961</c:v>
                </c:pt>
                <c:pt idx="1528">
                  <c:v>43481.927083329625</c:v>
                </c:pt>
                <c:pt idx="1529">
                  <c:v>43481.937499996289</c:v>
                </c:pt>
                <c:pt idx="1530">
                  <c:v>43481.947916662954</c:v>
                </c:pt>
                <c:pt idx="1531">
                  <c:v>43481.958333329618</c:v>
                </c:pt>
                <c:pt idx="1532">
                  <c:v>43481.968749996282</c:v>
                </c:pt>
                <c:pt idx="1533">
                  <c:v>43481.979166662946</c:v>
                </c:pt>
                <c:pt idx="1534">
                  <c:v>43481.98958332961</c:v>
                </c:pt>
                <c:pt idx="1535">
                  <c:v>43481.999999996275</c:v>
                </c:pt>
                <c:pt idx="1536">
                  <c:v>43482.010416662939</c:v>
                </c:pt>
                <c:pt idx="1537">
                  <c:v>43482.020833329603</c:v>
                </c:pt>
                <c:pt idx="1538">
                  <c:v>43482.031249996267</c:v>
                </c:pt>
                <c:pt idx="1539">
                  <c:v>43482.041666662932</c:v>
                </c:pt>
                <c:pt idx="1540">
                  <c:v>43482.052083329596</c:v>
                </c:pt>
                <c:pt idx="1541">
                  <c:v>43482.06249999626</c:v>
                </c:pt>
                <c:pt idx="1542">
                  <c:v>43482.072916662924</c:v>
                </c:pt>
                <c:pt idx="1543">
                  <c:v>43482.083333329589</c:v>
                </c:pt>
                <c:pt idx="1544">
                  <c:v>43482.093749996253</c:v>
                </c:pt>
                <c:pt idx="1545">
                  <c:v>43482.104166662917</c:v>
                </c:pt>
                <c:pt idx="1546">
                  <c:v>43482.114583329581</c:v>
                </c:pt>
                <c:pt idx="1547">
                  <c:v>43482.124999996246</c:v>
                </c:pt>
                <c:pt idx="1548">
                  <c:v>43482.13541666291</c:v>
                </c:pt>
                <c:pt idx="1549">
                  <c:v>43482.145833329574</c:v>
                </c:pt>
                <c:pt idx="1550">
                  <c:v>43482.156249996238</c:v>
                </c:pt>
                <c:pt idx="1551">
                  <c:v>43482.166666662903</c:v>
                </c:pt>
                <c:pt idx="1552">
                  <c:v>43482.177083329567</c:v>
                </c:pt>
                <c:pt idx="1553">
                  <c:v>43482.187499996231</c:v>
                </c:pt>
                <c:pt idx="1554">
                  <c:v>43482.197916662895</c:v>
                </c:pt>
                <c:pt idx="1555">
                  <c:v>43482.20833332956</c:v>
                </c:pt>
                <c:pt idx="1556">
                  <c:v>43482.218749996224</c:v>
                </c:pt>
                <c:pt idx="1557">
                  <c:v>43482.229166662888</c:v>
                </c:pt>
                <c:pt idx="1558">
                  <c:v>43482.239583329552</c:v>
                </c:pt>
                <c:pt idx="1559">
                  <c:v>43482.249999996217</c:v>
                </c:pt>
                <c:pt idx="1560">
                  <c:v>43482.260416662881</c:v>
                </c:pt>
                <c:pt idx="1561">
                  <c:v>43482.270833329545</c:v>
                </c:pt>
                <c:pt idx="1562">
                  <c:v>43482.281249996209</c:v>
                </c:pt>
                <c:pt idx="1563">
                  <c:v>43482.291666662873</c:v>
                </c:pt>
                <c:pt idx="1564">
                  <c:v>43482.302083329538</c:v>
                </c:pt>
                <c:pt idx="1565">
                  <c:v>43482.312499996202</c:v>
                </c:pt>
                <c:pt idx="1566">
                  <c:v>43482.322916662866</c:v>
                </c:pt>
                <c:pt idx="1567">
                  <c:v>43482.33333332953</c:v>
                </c:pt>
                <c:pt idx="1568">
                  <c:v>43482.343749996195</c:v>
                </c:pt>
                <c:pt idx="1569">
                  <c:v>43482.354166662859</c:v>
                </c:pt>
                <c:pt idx="1570">
                  <c:v>43482.364583329523</c:v>
                </c:pt>
                <c:pt idx="1571">
                  <c:v>43482.374999996187</c:v>
                </c:pt>
                <c:pt idx="1572">
                  <c:v>43482.385416662852</c:v>
                </c:pt>
                <c:pt idx="1573">
                  <c:v>43482.395833329516</c:v>
                </c:pt>
                <c:pt idx="1574">
                  <c:v>43482.40624999618</c:v>
                </c:pt>
                <c:pt idx="1575">
                  <c:v>43482.416666662844</c:v>
                </c:pt>
                <c:pt idx="1576">
                  <c:v>43482.427083329509</c:v>
                </c:pt>
                <c:pt idx="1577">
                  <c:v>43482.437499996173</c:v>
                </c:pt>
                <c:pt idx="1578">
                  <c:v>43482.447916662837</c:v>
                </c:pt>
                <c:pt idx="1579">
                  <c:v>43482.458333329501</c:v>
                </c:pt>
                <c:pt idx="1580">
                  <c:v>43482.468749996166</c:v>
                </c:pt>
                <c:pt idx="1581">
                  <c:v>43482.47916666283</c:v>
                </c:pt>
                <c:pt idx="1582">
                  <c:v>43482.489583329494</c:v>
                </c:pt>
                <c:pt idx="1583">
                  <c:v>43482.499999996158</c:v>
                </c:pt>
                <c:pt idx="1584">
                  <c:v>43482.510416662823</c:v>
                </c:pt>
                <c:pt idx="1585">
                  <c:v>43482.520833329487</c:v>
                </c:pt>
                <c:pt idx="1586">
                  <c:v>43482.531249996151</c:v>
                </c:pt>
                <c:pt idx="1587">
                  <c:v>43482.541666662815</c:v>
                </c:pt>
                <c:pt idx="1588">
                  <c:v>43482.55208332948</c:v>
                </c:pt>
                <c:pt idx="1589">
                  <c:v>43482.562499996144</c:v>
                </c:pt>
                <c:pt idx="1590">
                  <c:v>43482.572916662808</c:v>
                </c:pt>
                <c:pt idx="1591">
                  <c:v>43482.583333329472</c:v>
                </c:pt>
                <c:pt idx="1592">
                  <c:v>43482.593749996136</c:v>
                </c:pt>
                <c:pt idx="1593">
                  <c:v>43482.604166662801</c:v>
                </c:pt>
                <c:pt idx="1594">
                  <c:v>43482.614583329465</c:v>
                </c:pt>
                <c:pt idx="1595">
                  <c:v>43482.624999996129</c:v>
                </c:pt>
                <c:pt idx="1596">
                  <c:v>43482.635416662793</c:v>
                </c:pt>
                <c:pt idx="1597">
                  <c:v>43482.645833329458</c:v>
                </c:pt>
                <c:pt idx="1598">
                  <c:v>43482.656249996122</c:v>
                </c:pt>
                <c:pt idx="1599">
                  <c:v>43482.666666662786</c:v>
                </c:pt>
                <c:pt idx="1600">
                  <c:v>43482.67708332945</c:v>
                </c:pt>
                <c:pt idx="1601">
                  <c:v>43482.687499996115</c:v>
                </c:pt>
                <c:pt idx="1602">
                  <c:v>43482.697916662779</c:v>
                </c:pt>
                <c:pt idx="1603">
                  <c:v>43482.708333329443</c:v>
                </c:pt>
                <c:pt idx="1604">
                  <c:v>43482.718749996107</c:v>
                </c:pt>
                <c:pt idx="1605">
                  <c:v>43482.729166662772</c:v>
                </c:pt>
                <c:pt idx="1606">
                  <c:v>43482.739583329436</c:v>
                </c:pt>
                <c:pt idx="1607">
                  <c:v>43482.7499999961</c:v>
                </c:pt>
                <c:pt idx="1608">
                  <c:v>43482.760416662764</c:v>
                </c:pt>
                <c:pt idx="1609">
                  <c:v>43482.770833329429</c:v>
                </c:pt>
                <c:pt idx="1610">
                  <c:v>43482.781249996093</c:v>
                </c:pt>
                <c:pt idx="1611">
                  <c:v>43482.791666662757</c:v>
                </c:pt>
                <c:pt idx="1612">
                  <c:v>43482.802083329421</c:v>
                </c:pt>
                <c:pt idx="1613">
                  <c:v>43482.812499996086</c:v>
                </c:pt>
                <c:pt idx="1614">
                  <c:v>43482.82291666275</c:v>
                </c:pt>
                <c:pt idx="1615">
                  <c:v>43482.833333329414</c:v>
                </c:pt>
                <c:pt idx="1616">
                  <c:v>43482.843749996078</c:v>
                </c:pt>
                <c:pt idx="1617">
                  <c:v>43482.854166662743</c:v>
                </c:pt>
                <c:pt idx="1618">
                  <c:v>43482.864583329407</c:v>
                </c:pt>
                <c:pt idx="1619">
                  <c:v>43482.874999996071</c:v>
                </c:pt>
                <c:pt idx="1620">
                  <c:v>43482.885416662735</c:v>
                </c:pt>
                <c:pt idx="1621">
                  <c:v>43482.895833329399</c:v>
                </c:pt>
                <c:pt idx="1622">
                  <c:v>43482.906249996064</c:v>
                </c:pt>
                <c:pt idx="1623">
                  <c:v>43482.916666662728</c:v>
                </c:pt>
                <c:pt idx="1624">
                  <c:v>43482.927083329392</c:v>
                </c:pt>
                <c:pt idx="1625">
                  <c:v>43482.937499996056</c:v>
                </c:pt>
                <c:pt idx="1626">
                  <c:v>43482.947916662721</c:v>
                </c:pt>
                <c:pt idx="1627">
                  <c:v>43482.958333329385</c:v>
                </c:pt>
                <c:pt idx="1628">
                  <c:v>43482.968749996049</c:v>
                </c:pt>
                <c:pt idx="1629">
                  <c:v>43482.979166662713</c:v>
                </c:pt>
                <c:pt idx="1630">
                  <c:v>43482.989583329378</c:v>
                </c:pt>
                <c:pt idx="1631">
                  <c:v>43482.999999996042</c:v>
                </c:pt>
                <c:pt idx="1632">
                  <c:v>43483.010416662706</c:v>
                </c:pt>
                <c:pt idx="1633">
                  <c:v>43483.02083332937</c:v>
                </c:pt>
                <c:pt idx="1634">
                  <c:v>43483.031249996035</c:v>
                </c:pt>
                <c:pt idx="1635">
                  <c:v>43483.041666662699</c:v>
                </c:pt>
                <c:pt idx="1636">
                  <c:v>43483.052083329363</c:v>
                </c:pt>
                <c:pt idx="1637">
                  <c:v>43483.062499996027</c:v>
                </c:pt>
                <c:pt idx="1638">
                  <c:v>43483.072916662692</c:v>
                </c:pt>
                <c:pt idx="1639">
                  <c:v>43483.083333329356</c:v>
                </c:pt>
                <c:pt idx="1640">
                  <c:v>43483.09374999602</c:v>
                </c:pt>
                <c:pt idx="1641">
                  <c:v>43483.104166662684</c:v>
                </c:pt>
                <c:pt idx="1642">
                  <c:v>43483.114583329349</c:v>
                </c:pt>
                <c:pt idx="1643">
                  <c:v>43483.124999996013</c:v>
                </c:pt>
                <c:pt idx="1644">
                  <c:v>43483.135416662677</c:v>
                </c:pt>
                <c:pt idx="1645">
                  <c:v>43483.145833329341</c:v>
                </c:pt>
                <c:pt idx="1646">
                  <c:v>43483.156249996005</c:v>
                </c:pt>
                <c:pt idx="1647">
                  <c:v>43483.16666666267</c:v>
                </c:pt>
                <c:pt idx="1648">
                  <c:v>43483.177083329334</c:v>
                </c:pt>
                <c:pt idx="1649">
                  <c:v>43483.187499995998</c:v>
                </c:pt>
                <c:pt idx="1650">
                  <c:v>43483.197916662662</c:v>
                </c:pt>
                <c:pt idx="1651">
                  <c:v>43483.208333329327</c:v>
                </c:pt>
                <c:pt idx="1652">
                  <c:v>43483.218749995991</c:v>
                </c:pt>
                <c:pt idx="1653">
                  <c:v>43483.229166662655</c:v>
                </c:pt>
                <c:pt idx="1654">
                  <c:v>43483.239583329319</c:v>
                </c:pt>
                <c:pt idx="1655">
                  <c:v>43483.249999995984</c:v>
                </c:pt>
                <c:pt idx="1656">
                  <c:v>43483.260416662648</c:v>
                </c:pt>
                <c:pt idx="1657">
                  <c:v>43483.270833329312</c:v>
                </c:pt>
                <c:pt idx="1658">
                  <c:v>43483.281249995976</c:v>
                </c:pt>
                <c:pt idx="1659">
                  <c:v>43483.291666662641</c:v>
                </c:pt>
                <c:pt idx="1660">
                  <c:v>43483.302083329305</c:v>
                </c:pt>
                <c:pt idx="1661">
                  <c:v>43483.312499995969</c:v>
                </c:pt>
                <c:pt idx="1662">
                  <c:v>43483.322916662633</c:v>
                </c:pt>
                <c:pt idx="1663">
                  <c:v>43483.333333329298</c:v>
                </c:pt>
                <c:pt idx="1664">
                  <c:v>43483.343749995962</c:v>
                </c:pt>
                <c:pt idx="1665">
                  <c:v>43483.354166662626</c:v>
                </c:pt>
                <c:pt idx="1666">
                  <c:v>43483.36458332929</c:v>
                </c:pt>
                <c:pt idx="1667">
                  <c:v>43483.374999995955</c:v>
                </c:pt>
                <c:pt idx="1668">
                  <c:v>43483.385416662619</c:v>
                </c:pt>
                <c:pt idx="1669">
                  <c:v>43483.395833329283</c:v>
                </c:pt>
                <c:pt idx="1670">
                  <c:v>43483.406249995947</c:v>
                </c:pt>
                <c:pt idx="1671">
                  <c:v>43483.416666662612</c:v>
                </c:pt>
                <c:pt idx="1672">
                  <c:v>43483.427083329276</c:v>
                </c:pt>
                <c:pt idx="1673">
                  <c:v>43483.43749999594</c:v>
                </c:pt>
                <c:pt idx="1674">
                  <c:v>43483.447916662604</c:v>
                </c:pt>
                <c:pt idx="1675">
                  <c:v>43483.458333329268</c:v>
                </c:pt>
                <c:pt idx="1676">
                  <c:v>43483.468749995933</c:v>
                </c:pt>
                <c:pt idx="1677">
                  <c:v>43483.479166662597</c:v>
                </c:pt>
                <c:pt idx="1678">
                  <c:v>43483.489583329261</c:v>
                </c:pt>
                <c:pt idx="1679">
                  <c:v>43483.499999995925</c:v>
                </c:pt>
                <c:pt idx="1680">
                  <c:v>43483.51041666259</c:v>
                </c:pt>
                <c:pt idx="1681">
                  <c:v>43483.520833329254</c:v>
                </c:pt>
                <c:pt idx="1682">
                  <c:v>43483.531249995918</c:v>
                </c:pt>
                <c:pt idx="1683">
                  <c:v>43483.541666662582</c:v>
                </c:pt>
                <c:pt idx="1684">
                  <c:v>43483.552083329247</c:v>
                </c:pt>
                <c:pt idx="1685">
                  <c:v>43483.562499995911</c:v>
                </c:pt>
                <c:pt idx="1686">
                  <c:v>43483.572916662575</c:v>
                </c:pt>
                <c:pt idx="1687">
                  <c:v>43483.583333329239</c:v>
                </c:pt>
                <c:pt idx="1688">
                  <c:v>43483.593749995904</c:v>
                </c:pt>
                <c:pt idx="1689">
                  <c:v>43483.604166662568</c:v>
                </c:pt>
                <c:pt idx="1690">
                  <c:v>43483.614583329232</c:v>
                </c:pt>
                <c:pt idx="1691">
                  <c:v>43483.624999995896</c:v>
                </c:pt>
                <c:pt idx="1692">
                  <c:v>43483.635416662561</c:v>
                </c:pt>
                <c:pt idx="1693">
                  <c:v>43483.645833329225</c:v>
                </c:pt>
                <c:pt idx="1694">
                  <c:v>43483.656249995889</c:v>
                </c:pt>
                <c:pt idx="1695">
                  <c:v>43483.666666662553</c:v>
                </c:pt>
                <c:pt idx="1696">
                  <c:v>43483.677083329218</c:v>
                </c:pt>
                <c:pt idx="1697">
                  <c:v>43483.687499995882</c:v>
                </c:pt>
                <c:pt idx="1698">
                  <c:v>43483.697916662546</c:v>
                </c:pt>
                <c:pt idx="1699">
                  <c:v>43483.70833332921</c:v>
                </c:pt>
                <c:pt idx="1700">
                  <c:v>43483.718749995875</c:v>
                </c:pt>
                <c:pt idx="1701">
                  <c:v>43483.729166662539</c:v>
                </c:pt>
                <c:pt idx="1702">
                  <c:v>43483.739583329203</c:v>
                </c:pt>
                <c:pt idx="1703">
                  <c:v>43483.749999995867</c:v>
                </c:pt>
                <c:pt idx="1704">
                  <c:v>43483.760416662531</c:v>
                </c:pt>
                <c:pt idx="1705">
                  <c:v>43483.770833329196</c:v>
                </c:pt>
                <c:pt idx="1706">
                  <c:v>43483.78124999586</c:v>
                </c:pt>
                <c:pt idx="1707">
                  <c:v>43483.791666662524</c:v>
                </c:pt>
                <c:pt idx="1708">
                  <c:v>43483.802083329188</c:v>
                </c:pt>
                <c:pt idx="1709">
                  <c:v>43483.812499995853</c:v>
                </c:pt>
                <c:pt idx="1710">
                  <c:v>43483.822916662517</c:v>
                </c:pt>
                <c:pt idx="1711">
                  <c:v>43483.833333329181</c:v>
                </c:pt>
                <c:pt idx="1712">
                  <c:v>43483.843749995845</c:v>
                </c:pt>
                <c:pt idx="1713">
                  <c:v>43483.85416666251</c:v>
                </c:pt>
                <c:pt idx="1714">
                  <c:v>43483.864583329174</c:v>
                </c:pt>
                <c:pt idx="1715">
                  <c:v>43483.874999995838</c:v>
                </c:pt>
                <c:pt idx="1716">
                  <c:v>43483.885416662502</c:v>
                </c:pt>
                <c:pt idx="1717">
                  <c:v>43483.895833329167</c:v>
                </c:pt>
                <c:pt idx="1718">
                  <c:v>43483.906249995831</c:v>
                </c:pt>
                <c:pt idx="1719">
                  <c:v>43483.916666662495</c:v>
                </c:pt>
                <c:pt idx="1720">
                  <c:v>43483.927083329159</c:v>
                </c:pt>
                <c:pt idx="1721">
                  <c:v>43483.937499995824</c:v>
                </c:pt>
                <c:pt idx="1722">
                  <c:v>43483.947916662488</c:v>
                </c:pt>
                <c:pt idx="1723">
                  <c:v>43483.958333329152</c:v>
                </c:pt>
                <c:pt idx="1724">
                  <c:v>43483.968749995816</c:v>
                </c:pt>
                <c:pt idx="1725">
                  <c:v>43483.979166662481</c:v>
                </c:pt>
                <c:pt idx="1726">
                  <c:v>43483.989583329145</c:v>
                </c:pt>
                <c:pt idx="1727">
                  <c:v>43483.999999995809</c:v>
                </c:pt>
                <c:pt idx="1728">
                  <c:v>43484.010416662473</c:v>
                </c:pt>
                <c:pt idx="1729">
                  <c:v>43484.020833329138</c:v>
                </c:pt>
                <c:pt idx="1730">
                  <c:v>43484.031249995802</c:v>
                </c:pt>
                <c:pt idx="1731">
                  <c:v>43484.041666662466</c:v>
                </c:pt>
                <c:pt idx="1732">
                  <c:v>43484.05208332913</c:v>
                </c:pt>
                <c:pt idx="1733">
                  <c:v>43484.062499995794</c:v>
                </c:pt>
                <c:pt idx="1734">
                  <c:v>43484.072916662459</c:v>
                </c:pt>
                <c:pt idx="1735">
                  <c:v>43484.083333329123</c:v>
                </c:pt>
                <c:pt idx="1736">
                  <c:v>43484.093749995787</c:v>
                </c:pt>
                <c:pt idx="1737">
                  <c:v>43484.104166662451</c:v>
                </c:pt>
                <c:pt idx="1738">
                  <c:v>43484.114583329116</c:v>
                </c:pt>
                <c:pt idx="1739">
                  <c:v>43484.12499999578</c:v>
                </c:pt>
                <c:pt idx="1740">
                  <c:v>43484.135416662444</c:v>
                </c:pt>
                <c:pt idx="1741">
                  <c:v>43484.145833329108</c:v>
                </c:pt>
                <c:pt idx="1742">
                  <c:v>43484.156249995773</c:v>
                </c:pt>
                <c:pt idx="1743">
                  <c:v>43484.166666662437</c:v>
                </c:pt>
                <c:pt idx="1744">
                  <c:v>43484.177083329101</c:v>
                </c:pt>
                <c:pt idx="1745">
                  <c:v>43484.187499995765</c:v>
                </c:pt>
                <c:pt idx="1746">
                  <c:v>43484.19791666243</c:v>
                </c:pt>
                <c:pt idx="1747">
                  <c:v>43484.208333329094</c:v>
                </c:pt>
                <c:pt idx="1748">
                  <c:v>43484.218749995758</c:v>
                </c:pt>
                <c:pt idx="1749">
                  <c:v>43484.229166662422</c:v>
                </c:pt>
                <c:pt idx="1750">
                  <c:v>43484.239583329087</c:v>
                </c:pt>
                <c:pt idx="1751">
                  <c:v>43484.249999995751</c:v>
                </c:pt>
                <c:pt idx="1752">
                  <c:v>43484.260416662415</c:v>
                </c:pt>
                <c:pt idx="1753">
                  <c:v>43484.270833329079</c:v>
                </c:pt>
                <c:pt idx="1754">
                  <c:v>43484.281249995744</c:v>
                </c:pt>
                <c:pt idx="1755">
                  <c:v>43484.291666662408</c:v>
                </c:pt>
                <c:pt idx="1756">
                  <c:v>43484.302083329072</c:v>
                </c:pt>
                <c:pt idx="1757">
                  <c:v>43484.312499995736</c:v>
                </c:pt>
                <c:pt idx="1758">
                  <c:v>43484.322916662401</c:v>
                </c:pt>
                <c:pt idx="1759">
                  <c:v>43484.333333329065</c:v>
                </c:pt>
                <c:pt idx="1760">
                  <c:v>43484.343749995729</c:v>
                </c:pt>
                <c:pt idx="1761">
                  <c:v>43484.354166662393</c:v>
                </c:pt>
                <c:pt idx="1762">
                  <c:v>43484.364583329057</c:v>
                </c:pt>
                <c:pt idx="1763">
                  <c:v>43484.374999995722</c:v>
                </c:pt>
                <c:pt idx="1764">
                  <c:v>43484.385416662386</c:v>
                </c:pt>
                <c:pt idx="1765">
                  <c:v>43484.39583332905</c:v>
                </c:pt>
                <c:pt idx="1766">
                  <c:v>43484.406249995714</c:v>
                </c:pt>
                <c:pt idx="1767">
                  <c:v>43484.416666662379</c:v>
                </c:pt>
                <c:pt idx="1768">
                  <c:v>43484.427083329043</c:v>
                </c:pt>
                <c:pt idx="1769">
                  <c:v>43484.437499995707</c:v>
                </c:pt>
                <c:pt idx="1770">
                  <c:v>43484.447916662371</c:v>
                </c:pt>
                <c:pt idx="1771">
                  <c:v>43484.458333329036</c:v>
                </c:pt>
                <c:pt idx="1772">
                  <c:v>43484.4687499957</c:v>
                </c:pt>
                <c:pt idx="1773">
                  <c:v>43484.479166662364</c:v>
                </c:pt>
                <c:pt idx="1774">
                  <c:v>43484.489583329028</c:v>
                </c:pt>
                <c:pt idx="1775">
                  <c:v>43484.499999995693</c:v>
                </c:pt>
                <c:pt idx="1776">
                  <c:v>43484.510416662357</c:v>
                </c:pt>
                <c:pt idx="1777">
                  <c:v>43484.520833329021</c:v>
                </c:pt>
                <c:pt idx="1778">
                  <c:v>43484.531249995685</c:v>
                </c:pt>
                <c:pt idx="1779">
                  <c:v>43484.54166666235</c:v>
                </c:pt>
                <c:pt idx="1780">
                  <c:v>43484.552083329014</c:v>
                </c:pt>
                <c:pt idx="1781">
                  <c:v>43484.562499995678</c:v>
                </c:pt>
                <c:pt idx="1782">
                  <c:v>43484.572916662342</c:v>
                </c:pt>
                <c:pt idx="1783">
                  <c:v>43484.583333329007</c:v>
                </c:pt>
                <c:pt idx="1784">
                  <c:v>43484.593749995671</c:v>
                </c:pt>
                <c:pt idx="1785">
                  <c:v>43484.604166662335</c:v>
                </c:pt>
                <c:pt idx="1786">
                  <c:v>43484.614583328999</c:v>
                </c:pt>
                <c:pt idx="1787">
                  <c:v>43484.624999995664</c:v>
                </c:pt>
                <c:pt idx="1788">
                  <c:v>43484.635416662328</c:v>
                </c:pt>
                <c:pt idx="1789">
                  <c:v>43484.645833328992</c:v>
                </c:pt>
                <c:pt idx="1790">
                  <c:v>43484.656249995656</c:v>
                </c:pt>
                <c:pt idx="1791">
                  <c:v>43484.66666666232</c:v>
                </c:pt>
                <c:pt idx="1792">
                  <c:v>43484.677083328985</c:v>
                </c:pt>
                <c:pt idx="1793">
                  <c:v>43484.687499995649</c:v>
                </c:pt>
                <c:pt idx="1794">
                  <c:v>43484.697916662313</c:v>
                </c:pt>
                <c:pt idx="1795">
                  <c:v>43484.708333328977</c:v>
                </c:pt>
                <c:pt idx="1796">
                  <c:v>43484.718749995642</c:v>
                </c:pt>
                <c:pt idx="1797">
                  <c:v>43484.729166662306</c:v>
                </c:pt>
                <c:pt idx="1798">
                  <c:v>43484.73958332897</c:v>
                </c:pt>
                <c:pt idx="1799">
                  <c:v>43484.749999995634</c:v>
                </c:pt>
                <c:pt idx="1800">
                  <c:v>43484.760416662299</c:v>
                </c:pt>
                <c:pt idx="1801">
                  <c:v>43484.770833328963</c:v>
                </c:pt>
                <c:pt idx="1802">
                  <c:v>43484.781249995627</c:v>
                </c:pt>
                <c:pt idx="1803">
                  <c:v>43484.791666662291</c:v>
                </c:pt>
                <c:pt idx="1804">
                  <c:v>43484.802083328956</c:v>
                </c:pt>
                <c:pt idx="1805">
                  <c:v>43484.81249999562</c:v>
                </c:pt>
                <c:pt idx="1806">
                  <c:v>43484.822916662284</c:v>
                </c:pt>
                <c:pt idx="1807">
                  <c:v>43484.833333328948</c:v>
                </c:pt>
                <c:pt idx="1808">
                  <c:v>43484.843749995613</c:v>
                </c:pt>
                <c:pt idx="1809">
                  <c:v>43484.854166662277</c:v>
                </c:pt>
                <c:pt idx="1810">
                  <c:v>43484.864583328941</c:v>
                </c:pt>
                <c:pt idx="1811">
                  <c:v>43484.874999995605</c:v>
                </c:pt>
                <c:pt idx="1812">
                  <c:v>43484.88541666227</c:v>
                </c:pt>
                <c:pt idx="1813">
                  <c:v>43484.895833328934</c:v>
                </c:pt>
                <c:pt idx="1814">
                  <c:v>43484.906249995598</c:v>
                </c:pt>
                <c:pt idx="1815">
                  <c:v>43484.916666662262</c:v>
                </c:pt>
                <c:pt idx="1816">
                  <c:v>43484.927083328927</c:v>
                </c:pt>
                <c:pt idx="1817">
                  <c:v>43484.937499995591</c:v>
                </c:pt>
                <c:pt idx="1818">
                  <c:v>43484.947916662255</c:v>
                </c:pt>
                <c:pt idx="1819">
                  <c:v>43484.958333328919</c:v>
                </c:pt>
                <c:pt idx="1820">
                  <c:v>43484.968749995583</c:v>
                </c:pt>
                <c:pt idx="1821">
                  <c:v>43484.979166662248</c:v>
                </c:pt>
                <c:pt idx="1822">
                  <c:v>43484.989583328912</c:v>
                </c:pt>
                <c:pt idx="1823">
                  <c:v>43484.999999995576</c:v>
                </c:pt>
                <c:pt idx="1824">
                  <c:v>43485.01041666224</c:v>
                </c:pt>
                <c:pt idx="1825">
                  <c:v>43485.020833328905</c:v>
                </c:pt>
                <c:pt idx="1826">
                  <c:v>43485.031249995569</c:v>
                </c:pt>
                <c:pt idx="1827">
                  <c:v>43485.041666662233</c:v>
                </c:pt>
                <c:pt idx="1828">
                  <c:v>43485.052083328897</c:v>
                </c:pt>
                <c:pt idx="1829">
                  <c:v>43485.062499995562</c:v>
                </c:pt>
                <c:pt idx="1830">
                  <c:v>43485.072916662226</c:v>
                </c:pt>
                <c:pt idx="1831">
                  <c:v>43485.08333332889</c:v>
                </c:pt>
                <c:pt idx="1832">
                  <c:v>43485.093749995554</c:v>
                </c:pt>
                <c:pt idx="1833">
                  <c:v>43485.104166662219</c:v>
                </c:pt>
                <c:pt idx="1834">
                  <c:v>43485.114583328883</c:v>
                </c:pt>
                <c:pt idx="1835">
                  <c:v>43485.124999995547</c:v>
                </c:pt>
                <c:pt idx="1836">
                  <c:v>43485.135416662211</c:v>
                </c:pt>
                <c:pt idx="1837">
                  <c:v>43485.145833328876</c:v>
                </c:pt>
                <c:pt idx="1838">
                  <c:v>43485.15624999554</c:v>
                </c:pt>
                <c:pt idx="1839">
                  <c:v>43485.166666662204</c:v>
                </c:pt>
                <c:pt idx="1840">
                  <c:v>43485.177083328868</c:v>
                </c:pt>
                <c:pt idx="1841">
                  <c:v>43485.187499995533</c:v>
                </c:pt>
                <c:pt idx="1842">
                  <c:v>43485.197916662197</c:v>
                </c:pt>
                <c:pt idx="1843">
                  <c:v>43485.208333328861</c:v>
                </c:pt>
                <c:pt idx="1844">
                  <c:v>43485.218749995525</c:v>
                </c:pt>
                <c:pt idx="1845">
                  <c:v>43485.22916666219</c:v>
                </c:pt>
                <c:pt idx="1846">
                  <c:v>43485.239583328854</c:v>
                </c:pt>
                <c:pt idx="1847">
                  <c:v>43485.249999995518</c:v>
                </c:pt>
                <c:pt idx="1848">
                  <c:v>43485.260416662182</c:v>
                </c:pt>
                <c:pt idx="1849">
                  <c:v>43485.270833328846</c:v>
                </c:pt>
                <c:pt idx="1850">
                  <c:v>43485.281249995511</c:v>
                </c:pt>
                <c:pt idx="1851">
                  <c:v>43485.291666662175</c:v>
                </c:pt>
                <c:pt idx="1852">
                  <c:v>43485.302083328839</c:v>
                </c:pt>
                <c:pt idx="1853">
                  <c:v>43485.312499995503</c:v>
                </c:pt>
                <c:pt idx="1854">
                  <c:v>43485.322916662168</c:v>
                </c:pt>
                <c:pt idx="1855">
                  <c:v>43485.333333328832</c:v>
                </c:pt>
                <c:pt idx="1856">
                  <c:v>43485.343749995496</c:v>
                </c:pt>
                <c:pt idx="1857">
                  <c:v>43485.35416666216</c:v>
                </c:pt>
                <c:pt idx="1858">
                  <c:v>43485.364583328825</c:v>
                </c:pt>
                <c:pt idx="1859">
                  <c:v>43485.374999995489</c:v>
                </c:pt>
                <c:pt idx="1860">
                  <c:v>43485.385416662153</c:v>
                </c:pt>
                <c:pt idx="1861">
                  <c:v>43485.395833328817</c:v>
                </c:pt>
                <c:pt idx="1862">
                  <c:v>43485.406249995482</c:v>
                </c:pt>
                <c:pt idx="1863">
                  <c:v>43485.416666662146</c:v>
                </c:pt>
                <c:pt idx="1864">
                  <c:v>43485.42708332881</c:v>
                </c:pt>
                <c:pt idx="1865">
                  <c:v>43485.437499995474</c:v>
                </c:pt>
                <c:pt idx="1866">
                  <c:v>43485.447916662139</c:v>
                </c:pt>
                <c:pt idx="1867">
                  <c:v>43485.458333328803</c:v>
                </c:pt>
                <c:pt idx="1868">
                  <c:v>43485.468749995467</c:v>
                </c:pt>
                <c:pt idx="1869">
                  <c:v>43485.479166662131</c:v>
                </c:pt>
                <c:pt idx="1870">
                  <c:v>43485.489583328796</c:v>
                </c:pt>
                <c:pt idx="1871">
                  <c:v>43485.49999999546</c:v>
                </c:pt>
                <c:pt idx="1872">
                  <c:v>43485.510416662124</c:v>
                </c:pt>
                <c:pt idx="1873">
                  <c:v>43485.520833328788</c:v>
                </c:pt>
                <c:pt idx="1874">
                  <c:v>43485.531249995453</c:v>
                </c:pt>
                <c:pt idx="1875">
                  <c:v>43485.541666662117</c:v>
                </c:pt>
                <c:pt idx="1876">
                  <c:v>43485.552083328781</c:v>
                </c:pt>
                <c:pt idx="1877">
                  <c:v>43485.562499995445</c:v>
                </c:pt>
                <c:pt idx="1878">
                  <c:v>43485.572916662109</c:v>
                </c:pt>
                <c:pt idx="1879">
                  <c:v>43485.583333328774</c:v>
                </c:pt>
                <c:pt idx="1880">
                  <c:v>43485.593749995438</c:v>
                </c:pt>
                <c:pt idx="1881">
                  <c:v>43485.604166662102</c:v>
                </c:pt>
                <c:pt idx="1882">
                  <c:v>43485.614583328766</c:v>
                </c:pt>
                <c:pt idx="1883">
                  <c:v>43485.624999995431</c:v>
                </c:pt>
                <c:pt idx="1884">
                  <c:v>43485.635416662095</c:v>
                </c:pt>
                <c:pt idx="1885">
                  <c:v>43485.645833328759</c:v>
                </c:pt>
                <c:pt idx="1886">
                  <c:v>43485.656249995423</c:v>
                </c:pt>
                <c:pt idx="1887">
                  <c:v>43485.666666662088</c:v>
                </c:pt>
                <c:pt idx="1888">
                  <c:v>43485.677083328752</c:v>
                </c:pt>
                <c:pt idx="1889">
                  <c:v>43485.687499995416</c:v>
                </c:pt>
                <c:pt idx="1890">
                  <c:v>43485.69791666208</c:v>
                </c:pt>
                <c:pt idx="1891">
                  <c:v>43485.708333328745</c:v>
                </c:pt>
                <c:pt idx="1892">
                  <c:v>43485.718749995409</c:v>
                </c:pt>
                <c:pt idx="1893">
                  <c:v>43485.729166662073</c:v>
                </c:pt>
                <c:pt idx="1894">
                  <c:v>43485.739583328737</c:v>
                </c:pt>
                <c:pt idx="1895">
                  <c:v>43485.749999995402</c:v>
                </c:pt>
                <c:pt idx="1896">
                  <c:v>43485.760416662066</c:v>
                </c:pt>
                <c:pt idx="1897">
                  <c:v>43485.77083332873</c:v>
                </c:pt>
                <c:pt idx="1898">
                  <c:v>43485.781249995394</c:v>
                </c:pt>
                <c:pt idx="1899">
                  <c:v>43485.791666662059</c:v>
                </c:pt>
                <c:pt idx="1900">
                  <c:v>43485.802083328723</c:v>
                </c:pt>
                <c:pt idx="1901">
                  <c:v>43485.812499995387</c:v>
                </c:pt>
                <c:pt idx="1902">
                  <c:v>43485.822916662051</c:v>
                </c:pt>
                <c:pt idx="1903">
                  <c:v>43485.833333328716</c:v>
                </c:pt>
                <c:pt idx="1904">
                  <c:v>43485.84374999538</c:v>
                </c:pt>
                <c:pt idx="1905">
                  <c:v>43485.854166662044</c:v>
                </c:pt>
                <c:pt idx="1906">
                  <c:v>43485.864583328708</c:v>
                </c:pt>
                <c:pt idx="1907">
                  <c:v>43485.874999995372</c:v>
                </c:pt>
                <c:pt idx="1908">
                  <c:v>43485.885416662037</c:v>
                </c:pt>
                <c:pt idx="1909">
                  <c:v>43485.895833328701</c:v>
                </c:pt>
                <c:pt idx="1910">
                  <c:v>43485.906249995365</c:v>
                </c:pt>
                <c:pt idx="1911">
                  <c:v>43485.916666662029</c:v>
                </c:pt>
                <c:pt idx="1912">
                  <c:v>43485.927083328694</c:v>
                </c:pt>
                <c:pt idx="1913">
                  <c:v>43485.937499995358</c:v>
                </c:pt>
                <c:pt idx="1914">
                  <c:v>43485.947916662022</c:v>
                </c:pt>
                <c:pt idx="1915">
                  <c:v>43485.958333328686</c:v>
                </c:pt>
                <c:pt idx="1916">
                  <c:v>43485.968749995351</c:v>
                </c:pt>
                <c:pt idx="1917">
                  <c:v>43485.979166662015</c:v>
                </c:pt>
                <c:pt idx="1918">
                  <c:v>43485.989583328679</c:v>
                </c:pt>
                <c:pt idx="1919">
                  <c:v>43485.999999995343</c:v>
                </c:pt>
                <c:pt idx="1920">
                  <c:v>43486.010416662008</c:v>
                </c:pt>
                <c:pt idx="1921">
                  <c:v>43486.020833328672</c:v>
                </c:pt>
                <c:pt idx="1922">
                  <c:v>43486.031249995336</c:v>
                </c:pt>
                <c:pt idx="1923">
                  <c:v>43486.041666662</c:v>
                </c:pt>
                <c:pt idx="1924">
                  <c:v>43486.052083328665</c:v>
                </c:pt>
                <c:pt idx="1925">
                  <c:v>43486.062499995329</c:v>
                </c:pt>
                <c:pt idx="1926">
                  <c:v>43486.072916661993</c:v>
                </c:pt>
                <c:pt idx="1927">
                  <c:v>43486.083333328657</c:v>
                </c:pt>
                <c:pt idx="1928">
                  <c:v>43486.093749995322</c:v>
                </c:pt>
                <c:pt idx="1929">
                  <c:v>43486.104166661986</c:v>
                </c:pt>
                <c:pt idx="1930">
                  <c:v>43486.11458332865</c:v>
                </c:pt>
                <c:pt idx="1931">
                  <c:v>43486.124999995314</c:v>
                </c:pt>
                <c:pt idx="1932">
                  <c:v>43486.135416661979</c:v>
                </c:pt>
                <c:pt idx="1933">
                  <c:v>43486.145833328643</c:v>
                </c:pt>
                <c:pt idx="1934">
                  <c:v>43486.156249995307</c:v>
                </c:pt>
                <c:pt idx="1935">
                  <c:v>43486.166666661971</c:v>
                </c:pt>
                <c:pt idx="1936">
                  <c:v>43486.177083328635</c:v>
                </c:pt>
                <c:pt idx="1937">
                  <c:v>43486.1874999953</c:v>
                </c:pt>
                <c:pt idx="1938">
                  <c:v>43486.197916661964</c:v>
                </c:pt>
                <c:pt idx="1939">
                  <c:v>43486.208333328628</c:v>
                </c:pt>
                <c:pt idx="1940">
                  <c:v>43486.218749995292</c:v>
                </c:pt>
                <c:pt idx="1941">
                  <c:v>43486.229166661957</c:v>
                </c:pt>
                <c:pt idx="1942">
                  <c:v>43486.239583328621</c:v>
                </c:pt>
                <c:pt idx="1943">
                  <c:v>43486.249999995285</c:v>
                </c:pt>
                <c:pt idx="1944">
                  <c:v>43486.260416661949</c:v>
                </c:pt>
                <c:pt idx="1945">
                  <c:v>43486.270833328614</c:v>
                </c:pt>
                <c:pt idx="1946">
                  <c:v>43486.281249995278</c:v>
                </c:pt>
                <c:pt idx="1947">
                  <c:v>43486.291666661942</c:v>
                </c:pt>
                <c:pt idx="1948">
                  <c:v>43486.302083328606</c:v>
                </c:pt>
                <c:pt idx="1949">
                  <c:v>43486.312499995271</c:v>
                </c:pt>
                <c:pt idx="1950">
                  <c:v>43486.322916661935</c:v>
                </c:pt>
                <c:pt idx="1951">
                  <c:v>43486.333333328599</c:v>
                </c:pt>
                <c:pt idx="1952">
                  <c:v>43486.343749995263</c:v>
                </c:pt>
                <c:pt idx="1953">
                  <c:v>43486.354166661928</c:v>
                </c:pt>
                <c:pt idx="1954">
                  <c:v>43486.364583328592</c:v>
                </c:pt>
                <c:pt idx="1955">
                  <c:v>43486.374999995256</c:v>
                </c:pt>
                <c:pt idx="1956">
                  <c:v>43486.38541666192</c:v>
                </c:pt>
                <c:pt idx="1957">
                  <c:v>43486.395833328585</c:v>
                </c:pt>
                <c:pt idx="1958">
                  <c:v>43486.406249995249</c:v>
                </c:pt>
                <c:pt idx="1959">
                  <c:v>43486.416666661913</c:v>
                </c:pt>
                <c:pt idx="1960">
                  <c:v>43486.427083328577</c:v>
                </c:pt>
                <c:pt idx="1961">
                  <c:v>43486.437499995242</c:v>
                </c:pt>
                <c:pt idx="1962">
                  <c:v>43486.447916661906</c:v>
                </c:pt>
                <c:pt idx="1963">
                  <c:v>43486.45833332857</c:v>
                </c:pt>
                <c:pt idx="1964">
                  <c:v>43486.468749995234</c:v>
                </c:pt>
                <c:pt idx="1965">
                  <c:v>43486.479166661898</c:v>
                </c:pt>
                <c:pt idx="1966">
                  <c:v>43486.489583328563</c:v>
                </c:pt>
                <c:pt idx="1967">
                  <c:v>43486.499999995227</c:v>
                </c:pt>
                <c:pt idx="1968">
                  <c:v>43486.510416661891</c:v>
                </c:pt>
                <c:pt idx="1969">
                  <c:v>43486.520833328555</c:v>
                </c:pt>
                <c:pt idx="1970">
                  <c:v>43486.53124999522</c:v>
                </c:pt>
                <c:pt idx="1971">
                  <c:v>43486.541666661884</c:v>
                </c:pt>
                <c:pt idx="1972">
                  <c:v>43486.552083328548</c:v>
                </c:pt>
                <c:pt idx="1973">
                  <c:v>43486.562499995212</c:v>
                </c:pt>
                <c:pt idx="1974">
                  <c:v>43486.572916661877</c:v>
                </c:pt>
                <c:pt idx="1975">
                  <c:v>43486.583333328541</c:v>
                </c:pt>
                <c:pt idx="1976">
                  <c:v>43486.593749995205</c:v>
                </c:pt>
                <c:pt idx="1977">
                  <c:v>43486.604166661869</c:v>
                </c:pt>
                <c:pt idx="1978">
                  <c:v>43486.614583328534</c:v>
                </c:pt>
                <c:pt idx="1979">
                  <c:v>43486.624999995198</c:v>
                </c:pt>
                <c:pt idx="1980">
                  <c:v>43486.635416661862</c:v>
                </c:pt>
                <c:pt idx="1981">
                  <c:v>43486.645833328526</c:v>
                </c:pt>
                <c:pt idx="1982">
                  <c:v>43486.656249995191</c:v>
                </c:pt>
                <c:pt idx="1983">
                  <c:v>43486.666666661855</c:v>
                </c:pt>
                <c:pt idx="1984">
                  <c:v>43486.677083328519</c:v>
                </c:pt>
                <c:pt idx="1985">
                  <c:v>43486.687499995183</c:v>
                </c:pt>
                <c:pt idx="1986">
                  <c:v>43486.697916661848</c:v>
                </c:pt>
                <c:pt idx="1987">
                  <c:v>43486.708333328512</c:v>
                </c:pt>
                <c:pt idx="1988">
                  <c:v>43486.718749995176</c:v>
                </c:pt>
                <c:pt idx="1989">
                  <c:v>43486.72916666184</c:v>
                </c:pt>
                <c:pt idx="1990">
                  <c:v>43486.739583328505</c:v>
                </c:pt>
                <c:pt idx="1991">
                  <c:v>43486.749999995169</c:v>
                </c:pt>
                <c:pt idx="1992">
                  <c:v>43486.760416661833</c:v>
                </c:pt>
                <c:pt idx="1993">
                  <c:v>43486.770833328497</c:v>
                </c:pt>
                <c:pt idx="1994">
                  <c:v>43486.781249995161</c:v>
                </c:pt>
                <c:pt idx="1995">
                  <c:v>43486.791666661826</c:v>
                </c:pt>
                <c:pt idx="1996">
                  <c:v>43486.80208332849</c:v>
                </c:pt>
                <c:pt idx="1997">
                  <c:v>43486.812499995154</c:v>
                </c:pt>
                <c:pt idx="1998">
                  <c:v>43486.822916661818</c:v>
                </c:pt>
                <c:pt idx="1999">
                  <c:v>43486.833333328483</c:v>
                </c:pt>
                <c:pt idx="2000">
                  <c:v>43486.843749995147</c:v>
                </c:pt>
                <c:pt idx="2001">
                  <c:v>43486.854166661811</c:v>
                </c:pt>
                <c:pt idx="2002">
                  <c:v>43486.864583328475</c:v>
                </c:pt>
                <c:pt idx="2003">
                  <c:v>43486.87499999514</c:v>
                </c:pt>
                <c:pt idx="2004">
                  <c:v>43486.885416661804</c:v>
                </c:pt>
                <c:pt idx="2005">
                  <c:v>43486.895833328468</c:v>
                </c:pt>
                <c:pt idx="2006">
                  <c:v>43486.906249995132</c:v>
                </c:pt>
                <c:pt idx="2007">
                  <c:v>43486.916666661797</c:v>
                </c:pt>
                <c:pt idx="2008">
                  <c:v>43486.927083328461</c:v>
                </c:pt>
                <c:pt idx="2009">
                  <c:v>43486.937499995125</c:v>
                </c:pt>
                <c:pt idx="2010">
                  <c:v>43486.947916661789</c:v>
                </c:pt>
                <c:pt idx="2011">
                  <c:v>43486.958333328454</c:v>
                </c:pt>
                <c:pt idx="2012">
                  <c:v>43486.968749995118</c:v>
                </c:pt>
                <c:pt idx="2013">
                  <c:v>43486.979166661782</c:v>
                </c:pt>
                <c:pt idx="2014">
                  <c:v>43486.989583328446</c:v>
                </c:pt>
                <c:pt idx="2015">
                  <c:v>43486.999999995111</c:v>
                </c:pt>
                <c:pt idx="2016">
                  <c:v>43487.010416661775</c:v>
                </c:pt>
                <c:pt idx="2017">
                  <c:v>43487.020833328439</c:v>
                </c:pt>
                <c:pt idx="2018">
                  <c:v>43487.031249995103</c:v>
                </c:pt>
                <c:pt idx="2019">
                  <c:v>43487.041666661768</c:v>
                </c:pt>
                <c:pt idx="2020">
                  <c:v>43487.052083328432</c:v>
                </c:pt>
                <c:pt idx="2021">
                  <c:v>43487.062499995096</c:v>
                </c:pt>
                <c:pt idx="2022">
                  <c:v>43487.07291666176</c:v>
                </c:pt>
                <c:pt idx="2023">
                  <c:v>43487.083333328424</c:v>
                </c:pt>
                <c:pt idx="2024">
                  <c:v>43487.093749995089</c:v>
                </c:pt>
                <c:pt idx="2025">
                  <c:v>43487.104166661753</c:v>
                </c:pt>
                <c:pt idx="2026">
                  <c:v>43487.114583328417</c:v>
                </c:pt>
                <c:pt idx="2027">
                  <c:v>43487.124999995081</c:v>
                </c:pt>
                <c:pt idx="2028">
                  <c:v>43487.135416661746</c:v>
                </c:pt>
                <c:pt idx="2029">
                  <c:v>43487.14583332841</c:v>
                </c:pt>
                <c:pt idx="2030">
                  <c:v>43487.156249995074</c:v>
                </c:pt>
                <c:pt idx="2031">
                  <c:v>43487.166666661738</c:v>
                </c:pt>
                <c:pt idx="2032">
                  <c:v>43487.177083328403</c:v>
                </c:pt>
                <c:pt idx="2033">
                  <c:v>43487.187499995067</c:v>
                </c:pt>
                <c:pt idx="2034">
                  <c:v>43487.197916661731</c:v>
                </c:pt>
                <c:pt idx="2035">
                  <c:v>43487.208333328395</c:v>
                </c:pt>
                <c:pt idx="2036">
                  <c:v>43487.21874999506</c:v>
                </c:pt>
                <c:pt idx="2037">
                  <c:v>43487.229166661724</c:v>
                </c:pt>
                <c:pt idx="2038">
                  <c:v>43487.239583328388</c:v>
                </c:pt>
                <c:pt idx="2039">
                  <c:v>43487.249999995052</c:v>
                </c:pt>
                <c:pt idx="2040">
                  <c:v>43487.260416661717</c:v>
                </c:pt>
                <c:pt idx="2041">
                  <c:v>43487.270833328381</c:v>
                </c:pt>
                <c:pt idx="2042">
                  <c:v>43487.281249995045</c:v>
                </c:pt>
                <c:pt idx="2043">
                  <c:v>43487.291666661709</c:v>
                </c:pt>
                <c:pt idx="2044">
                  <c:v>43487.302083328374</c:v>
                </c:pt>
                <c:pt idx="2045">
                  <c:v>43487.312499995038</c:v>
                </c:pt>
                <c:pt idx="2046">
                  <c:v>43487.322916661702</c:v>
                </c:pt>
                <c:pt idx="2047">
                  <c:v>43487.333333328366</c:v>
                </c:pt>
                <c:pt idx="2048">
                  <c:v>43487.343749995031</c:v>
                </c:pt>
                <c:pt idx="2049">
                  <c:v>43487.354166661695</c:v>
                </c:pt>
                <c:pt idx="2050">
                  <c:v>43487.364583328359</c:v>
                </c:pt>
                <c:pt idx="2051">
                  <c:v>43487.374999995023</c:v>
                </c:pt>
                <c:pt idx="2052">
                  <c:v>43487.385416661687</c:v>
                </c:pt>
                <c:pt idx="2053">
                  <c:v>43487.395833328352</c:v>
                </c:pt>
                <c:pt idx="2054">
                  <c:v>43487.406249995016</c:v>
                </c:pt>
                <c:pt idx="2055">
                  <c:v>43487.41666666168</c:v>
                </c:pt>
                <c:pt idx="2056">
                  <c:v>43487.427083328344</c:v>
                </c:pt>
                <c:pt idx="2057">
                  <c:v>43487.437499995009</c:v>
                </c:pt>
                <c:pt idx="2058">
                  <c:v>43487.447916661673</c:v>
                </c:pt>
                <c:pt idx="2059">
                  <c:v>43487.458333328337</c:v>
                </c:pt>
                <c:pt idx="2060">
                  <c:v>43487.468749995001</c:v>
                </c:pt>
                <c:pt idx="2061">
                  <c:v>43487.479166661666</c:v>
                </c:pt>
                <c:pt idx="2062">
                  <c:v>43487.48958332833</c:v>
                </c:pt>
                <c:pt idx="2063">
                  <c:v>43487.499999994994</c:v>
                </c:pt>
                <c:pt idx="2064">
                  <c:v>43487.510416661658</c:v>
                </c:pt>
                <c:pt idx="2065">
                  <c:v>43487.520833328323</c:v>
                </c:pt>
                <c:pt idx="2066">
                  <c:v>43487.531249994987</c:v>
                </c:pt>
                <c:pt idx="2067">
                  <c:v>43487.541666661651</c:v>
                </c:pt>
                <c:pt idx="2068">
                  <c:v>43487.552083328315</c:v>
                </c:pt>
                <c:pt idx="2069">
                  <c:v>43487.56249999498</c:v>
                </c:pt>
                <c:pt idx="2070">
                  <c:v>43487.572916661644</c:v>
                </c:pt>
                <c:pt idx="2071">
                  <c:v>43487.583333328308</c:v>
                </c:pt>
                <c:pt idx="2072">
                  <c:v>43487.593749994972</c:v>
                </c:pt>
                <c:pt idx="2073">
                  <c:v>43487.604166661637</c:v>
                </c:pt>
                <c:pt idx="2074">
                  <c:v>43487.614583328301</c:v>
                </c:pt>
                <c:pt idx="2075">
                  <c:v>43487.624999994965</c:v>
                </c:pt>
                <c:pt idx="2076">
                  <c:v>43487.635416661629</c:v>
                </c:pt>
                <c:pt idx="2077">
                  <c:v>43487.645833328294</c:v>
                </c:pt>
                <c:pt idx="2078">
                  <c:v>43487.656249994958</c:v>
                </c:pt>
                <c:pt idx="2079">
                  <c:v>43487.666666661622</c:v>
                </c:pt>
                <c:pt idx="2080">
                  <c:v>43487.677083328286</c:v>
                </c:pt>
                <c:pt idx="2081">
                  <c:v>43487.68749999495</c:v>
                </c:pt>
                <c:pt idx="2082">
                  <c:v>43487.697916661615</c:v>
                </c:pt>
                <c:pt idx="2083">
                  <c:v>43487.708333328279</c:v>
                </c:pt>
                <c:pt idx="2084">
                  <c:v>43487.718749994943</c:v>
                </c:pt>
                <c:pt idx="2085">
                  <c:v>43487.729166661607</c:v>
                </c:pt>
                <c:pt idx="2086">
                  <c:v>43487.739583328272</c:v>
                </c:pt>
                <c:pt idx="2087">
                  <c:v>43487.749999994936</c:v>
                </c:pt>
                <c:pt idx="2088">
                  <c:v>43487.7604166616</c:v>
                </c:pt>
                <c:pt idx="2089">
                  <c:v>43487.770833328264</c:v>
                </c:pt>
                <c:pt idx="2090">
                  <c:v>43487.781249994929</c:v>
                </c:pt>
                <c:pt idx="2091">
                  <c:v>43487.791666661593</c:v>
                </c:pt>
                <c:pt idx="2092">
                  <c:v>43487.802083328257</c:v>
                </c:pt>
                <c:pt idx="2093">
                  <c:v>43487.812499994921</c:v>
                </c:pt>
                <c:pt idx="2094">
                  <c:v>43487.822916661586</c:v>
                </c:pt>
                <c:pt idx="2095">
                  <c:v>43487.83333332825</c:v>
                </c:pt>
                <c:pt idx="2096">
                  <c:v>43487.843749994914</c:v>
                </c:pt>
                <c:pt idx="2097">
                  <c:v>43487.854166661578</c:v>
                </c:pt>
                <c:pt idx="2098">
                  <c:v>43487.864583328243</c:v>
                </c:pt>
                <c:pt idx="2099">
                  <c:v>43487.874999994907</c:v>
                </c:pt>
                <c:pt idx="2100">
                  <c:v>43487.885416661571</c:v>
                </c:pt>
                <c:pt idx="2101">
                  <c:v>43487.895833328235</c:v>
                </c:pt>
                <c:pt idx="2102">
                  <c:v>43487.9062499949</c:v>
                </c:pt>
                <c:pt idx="2103">
                  <c:v>43487.916666661564</c:v>
                </c:pt>
                <c:pt idx="2104">
                  <c:v>43487.927083328228</c:v>
                </c:pt>
                <c:pt idx="2105">
                  <c:v>43487.937499994892</c:v>
                </c:pt>
                <c:pt idx="2106">
                  <c:v>43487.947916661557</c:v>
                </c:pt>
                <c:pt idx="2107">
                  <c:v>43487.958333328221</c:v>
                </c:pt>
                <c:pt idx="2108">
                  <c:v>43487.968749994885</c:v>
                </c:pt>
                <c:pt idx="2109">
                  <c:v>43487.979166661549</c:v>
                </c:pt>
                <c:pt idx="2110">
                  <c:v>43487.989583328213</c:v>
                </c:pt>
                <c:pt idx="2111">
                  <c:v>43487.999999994878</c:v>
                </c:pt>
                <c:pt idx="2112">
                  <c:v>43488.010416661542</c:v>
                </c:pt>
                <c:pt idx="2113">
                  <c:v>43488.020833328206</c:v>
                </c:pt>
                <c:pt idx="2114">
                  <c:v>43488.03124999487</c:v>
                </c:pt>
                <c:pt idx="2115">
                  <c:v>43488.041666661535</c:v>
                </c:pt>
                <c:pt idx="2116">
                  <c:v>43488.052083328199</c:v>
                </c:pt>
                <c:pt idx="2117">
                  <c:v>43488.062499994863</c:v>
                </c:pt>
                <c:pt idx="2118">
                  <c:v>43488.072916661527</c:v>
                </c:pt>
                <c:pt idx="2119">
                  <c:v>43488.083333328192</c:v>
                </c:pt>
                <c:pt idx="2120">
                  <c:v>43488.093749994856</c:v>
                </c:pt>
                <c:pt idx="2121">
                  <c:v>43488.10416666152</c:v>
                </c:pt>
                <c:pt idx="2122">
                  <c:v>43488.114583328184</c:v>
                </c:pt>
                <c:pt idx="2123">
                  <c:v>43488.124999994849</c:v>
                </c:pt>
                <c:pt idx="2124">
                  <c:v>43488.135416661513</c:v>
                </c:pt>
                <c:pt idx="2125">
                  <c:v>43488.145833328177</c:v>
                </c:pt>
                <c:pt idx="2126">
                  <c:v>43488.156249994841</c:v>
                </c:pt>
                <c:pt idx="2127">
                  <c:v>43488.166666661506</c:v>
                </c:pt>
                <c:pt idx="2128">
                  <c:v>43488.17708332817</c:v>
                </c:pt>
                <c:pt idx="2129">
                  <c:v>43488.187499994834</c:v>
                </c:pt>
                <c:pt idx="2130">
                  <c:v>43488.197916661498</c:v>
                </c:pt>
                <c:pt idx="2131">
                  <c:v>43488.208333328163</c:v>
                </c:pt>
                <c:pt idx="2132">
                  <c:v>43488.218749994827</c:v>
                </c:pt>
                <c:pt idx="2133">
                  <c:v>43488.229166661491</c:v>
                </c:pt>
                <c:pt idx="2134">
                  <c:v>43488.239583328155</c:v>
                </c:pt>
                <c:pt idx="2135">
                  <c:v>43488.24999999482</c:v>
                </c:pt>
                <c:pt idx="2136">
                  <c:v>43488.260416661484</c:v>
                </c:pt>
                <c:pt idx="2137">
                  <c:v>43488.270833328148</c:v>
                </c:pt>
                <c:pt idx="2138">
                  <c:v>43488.281249994812</c:v>
                </c:pt>
                <c:pt idx="2139">
                  <c:v>43488.291666661476</c:v>
                </c:pt>
                <c:pt idx="2140">
                  <c:v>43488.302083328141</c:v>
                </c:pt>
                <c:pt idx="2141">
                  <c:v>43488.312499994805</c:v>
                </c:pt>
                <c:pt idx="2142">
                  <c:v>43488.322916661469</c:v>
                </c:pt>
                <c:pt idx="2143">
                  <c:v>43488.333333328133</c:v>
                </c:pt>
                <c:pt idx="2144">
                  <c:v>43488.343749994798</c:v>
                </c:pt>
                <c:pt idx="2145">
                  <c:v>43488.354166661462</c:v>
                </c:pt>
                <c:pt idx="2146">
                  <c:v>43488.364583328126</c:v>
                </c:pt>
                <c:pt idx="2147">
                  <c:v>43488.37499999479</c:v>
                </c:pt>
                <c:pt idx="2148">
                  <c:v>43488.385416661455</c:v>
                </c:pt>
                <c:pt idx="2149">
                  <c:v>43488.395833328119</c:v>
                </c:pt>
                <c:pt idx="2150">
                  <c:v>43488.406249994783</c:v>
                </c:pt>
                <c:pt idx="2151">
                  <c:v>43488.416666661447</c:v>
                </c:pt>
                <c:pt idx="2152">
                  <c:v>43488.427083328112</c:v>
                </c:pt>
                <c:pt idx="2153">
                  <c:v>43488.437499994776</c:v>
                </c:pt>
                <c:pt idx="2154">
                  <c:v>43488.44791666144</c:v>
                </c:pt>
                <c:pt idx="2155">
                  <c:v>43488.458333328104</c:v>
                </c:pt>
                <c:pt idx="2156">
                  <c:v>43488.468749994769</c:v>
                </c:pt>
                <c:pt idx="2157">
                  <c:v>43488.479166661433</c:v>
                </c:pt>
                <c:pt idx="2158">
                  <c:v>43488.489583328097</c:v>
                </c:pt>
                <c:pt idx="2159">
                  <c:v>43488.499999994761</c:v>
                </c:pt>
                <c:pt idx="2160">
                  <c:v>43488.510416661426</c:v>
                </c:pt>
                <c:pt idx="2161">
                  <c:v>43488.52083332809</c:v>
                </c:pt>
                <c:pt idx="2162">
                  <c:v>43488.531249994754</c:v>
                </c:pt>
                <c:pt idx="2163">
                  <c:v>43488.541666661418</c:v>
                </c:pt>
                <c:pt idx="2164">
                  <c:v>43488.552083328083</c:v>
                </c:pt>
                <c:pt idx="2165">
                  <c:v>43488.562499994747</c:v>
                </c:pt>
                <c:pt idx="2166">
                  <c:v>43488.572916661411</c:v>
                </c:pt>
                <c:pt idx="2167">
                  <c:v>43488.583333328075</c:v>
                </c:pt>
                <c:pt idx="2168">
                  <c:v>43488.593749994739</c:v>
                </c:pt>
                <c:pt idx="2169">
                  <c:v>43488.604166661404</c:v>
                </c:pt>
                <c:pt idx="2170">
                  <c:v>43488.614583328068</c:v>
                </c:pt>
                <c:pt idx="2171">
                  <c:v>43488.624999994732</c:v>
                </c:pt>
                <c:pt idx="2172">
                  <c:v>43488.635416661396</c:v>
                </c:pt>
                <c:pt idx="2173">
                  <c:v>43488.645833328061</c:v>
                </c:pt>
                <c:pt idx="2174">
                  <c:v>43488.656249994725</c:v>
                </c:pt>
                <c:pt idx="2175">
                  <c:v>43488.666666661389</c:v>
                </c:pt>
                <c:pt idx="2176">
                  <c:v>43488.677083328053</c:v>
                </c:pt>
                <c:pt idx="2177">
                  <c:v>43488.687499994718</c:v>
                </c:pt>
                <c:pt idx="2178">
                  <c:v>43488.697916661382</c:v>
                </c:pt>
                <c:pt idx="2179">
                  <c:v>43488.708333328046</c:v>
                </c:pt>
                <c:pt idx="2180">
                  <c:v>43488.71874999471</c:v>
                </c:pt>
                <c:pt idx="2181">
                  <c:v>43488.729166661375</c:v>
                </c:pt>
                <c:pt idx="2182">
                  <c:v>43488.739583328039</c:v>
                </c:pt>
                <c:pt idx="2183">
                  <c:v>43488.749999994703</c:v>
                </c:pt>
                <c:pt idx="2184">
                  <c:v>43488.760416661367</c:v>
                </c:pt>
                <c:pt idx="2185">
                  <c:v>43488.770833328032</c:v>
                </c:pt>
                <c:pt idx="2186">
                  <c:v>43488.781249994696</c:v>
                </c:pt>
                <c:pt idx="2187">
                  <c:v>43488.79166666136</c:v>
                </c:pt>
                <c:pt idx="2188">
                  <c:v>43488.802083328024</c:v>
                </c:pt>
                <c:pt idx="2189">
                  <c:v>43488.812499994689</c:v>
                </c:pt>
                <c:pt idx="2190">
                  <c:v>43488.822916661353</c:v>
                </c:pt>
                <c:pt idx="2191">
                  <c:v>43488.833333328017</c:v>
                </c:pt>
                <c:pt idx="2192">
                  <c:v>43488.843749994681</c:v>
                </c:pt>
                <c:pt idx="2193">
                  <c:v>43488.854166661346</c:v>
                </c:pt>
                <c:pt idx="2194">
                  <c:v>43488.86458332801</c:v>
                </c:pt>
                <c:pt idx="2195">
                  <c:v>43488.874999994674</c:v>
                </c:pt>
                <c:pt idx="2196">
                  <c:v>43488.885416661338</c:v>
                </c:pt>
                <c:pt idx="2197">
                  <c:v>43488.895833328002</c:v>
                </c:pt>
                <c:pt idx="2198">
                  <c:v>43488.906249994667</c:v>
                </c:pt>
                <c:pt idx="2199">
                  <c:v>43488.916666661331</c:v>
                </c:pt>
                <c:pt idx="2200">
                  <c:v>43488.927083327995</c:v>
                </c:pt>
                <c:pt idx="2201">
                  <c:v>43488.937499994659</c:v>
                </c:pt>
                <c:pt idx="2202">
                  <c:v>43488.947916661324</c:v>
                </c:pt>
                <c:pt idx="2203">
                  <c:v>43488.958333327988</c:v>
                </c:pt>
                <c:pt idx="2204">
                  <c:v>43488.968749994652</c:v>
                </c:pt>
                <c:pt idx="2205">
                  <c:v>43488.979166661316</c:v>
                </c:pt>
                <c:pt idx="2206">
                  <c:v>43488.989583327981</c:v>
                </c:pt>
                <c:pt idx="2207">
                  <c:v>43488.999999994645</c:v>
                </c:pt>
                <c:pt idx="2208">
                  <c:v>43489.010416661309</c:v>
                </c:pt>
                <c:pt idx="2209">
                  <c:v>43489.020833327973</c:v>
                </c:pt>
                <c:pt idx="2210">
                  <c:v>43489.031249994638</c:v>
                </c:pt>
                <c:pt idx="2211">
                  <c:v>43489.041666661302</c:v>
                </c:pt>
                <c:pt idx="2212">
                  <c:v>43489.052083327966</c:v>
                </c:pt>
                <c:pt idx="2213">
                  <c:v>43489.06249999463</c:v>
                </c:pt>
                <c:pt idx="2214">
                  <c:v>43489.072916661295</c:v>
                </c:pt>
                <c:pt idx="2215">
                  <c:v>43489.083333327959</c:v>
                </c:pt>
                <c:pt idx="2216">
                  <c:v>43489.093749994623</c:v>
                </c:pt>
                <c:pt idx="2217">
                  <c:v>43489.104166661287</c:v>
                </c:pt>
                <c:pt idx="2218">
                  <c:v>43489.114583327952</c:v>
                </c:pt>
                <c:pt idx="2219">
                  <c:v>43489.124999994616</c:v>
                </c:pt>
                <c:pt idx="2220">
                  <c:v>43489.13541666128</c:v>
                </c:pt>
                <c:pt idx="2221">
                  <c:v>43489.145833327944</c:v>
                </c:pt>
                <c:pt idx="2222">
                  <c:v>43489.156249994609</c:v>
                </c:pt>
                <c:pt idx="2223">
                  <c:v>43489.166666661273</c:v>
                </c:pt>
                <c:pt idx="2224">
                  <c:v>43489.177083327937</c:v>
                </c:pt>
                <c:pt idx="2225">
                  <c:v>43489.187499994601</c:v>
                </c:pt>
                <c:pt idx="2226">
                  <c:v>43489.197916661265</c:v>
                </c:pt>
                <c:pt idx="2227">
                  <c:v>43489.20833332793</c:v>
                </c:pt>
                <c:pt idx="2228">
                  <c:v>43489.218749994594</c:v>
                </c:pt>
                <c:pt idx="2229">
                  <c:v>43489.229166661258</c:v>
                </c:pt>
                <c:pt idx="2230">
                  <c:v>43489.239583327922</c:v>
                </c:pt>
                <c:pt idx="2231">
                  <c:v>43489.249999994587</c:v>
                </c:pt>
                <c:pt idx="2232">
                  <c:v>43489.260416661251</c:v>
                </c:pt>
                <c:pt idx="2233">
                  <c:v>43489.270833327915</c:v>
                </c:pt>
                <c:pt idx="2234">
                  <c:v>43489.281249994579</c:v>
                </c:pt>
                <c:pt idx="2235">
                  <c:v>43489.291666661244</c:v>
                </c:pt>
                <c:pt idx="2236">
                  <c:v>43489.302083327908</c:v>
                </c:pt>
                <c:pt idx="2237">
                  <c:v>43489.312499994572</c:v>
                </c:pt>
                <c:pt idx="2238">
                  <c:v>43489.322916661236</c:v>
                </c:pt>
                <c:pt idx="2239">
                  <c:v>43489.333333327901</c:v>
                </c:pt>
                <c:pt idx="2240">
                  <c:v>43489.343749994565</c:v>
                </c:pt>
                <c:pt idx="2241">
                  <c:v>43489.354166661229</c:v>
                </c:pt>
                <c:pt idx="2242">
                  <c:v>43489.364583327893</c:v>
                </c:pt>
                <c:pt idx="2243">
                  <c:v>43489.374999994558</c:v>
                </c:pt>
                <c:pt idx="2244">
                  <c:v>43489.385416661222</c:v>
                </c:pt>
                <c:pt idx="2245">
                  <c:v>43489.395833327886</c:v>
                </c:pt>
                <c:pt idx="2246">
                  <c:v>43489.40624999455</c:v>
                </c:pt>
                <c:pt idx="2247">
                  <c:v>43489.416666661215</c:v>
                </c:pt>
                <c:pt idx="2248">
                  <c:v>43489.427083327879</c:v>
                </c:pt>
                <c:pt idx="2249">
                  <c:v>43489.437499994543</c:v>
                </c:pt>
                <c:pt idx="2250">
                  <c:v>43489.447916661207</c:v>
                </c:pt>
                <c:pt idx="2251">
                  <c:v>43489.458333327872</c:v>
                </c:pt>
                <c:pt idx="2252">
                  <c:v>43489.468749994536</c:v>
                </c:pt>
                <c:pt idx="2253">
                  <c:v>43489.4791666612</c:v>
                </c:pt>
                <c:pt idx="2254">
                  <c:v>43489.489583327864</c:v>
                </c:pt>
                <c:pt idx="2255">
                  <c:v>43489.499999994528</c:v>
                </c:pt>
                <c:pt idx="2256">
                  <c:v>43489.510416661193</c:v>
                </c:pt>
                <c:pt idx="2257">
                  <c:v>43489.520833327857</c:v>
                </c:pt>
                <c:pt idx="2258">
                  <c:v>43489.531249994521</c:v>
                </c:pt>
                <c:pt idx="2259">
                  <c:v>43489.541666661185</c:v>
                </c:pt>
                <c:pt idx="2260">
                  <c:v>43489.55208332785</c:v>
                </c:pt>
                <c:pt idx="2261">
                  <c:v>43489.562499994514</c:v>
                </c:pt>
                <c:pt idx="2262">
                  <c:v>43489.572916661178</c:v>
                </c:pt>
                <c:pt idx="2263">
                  <c:v>43489.583333327842</c:v>
                </c:pt>
                <c:pt idx="2264">
                  <c:v>43489.593749994507</c:v>
                </c:pt>
                <c:pt idx="2265">
                  <c:v>43489.604166661171</c:v>
                </c:pt>
                <c:pt idx="2266">
                  <c:v>43489.614583327835</c:v>
                </c:pt>
                <c:pt idx="2267">
                  <c:v>43489.624999994499</c:v>
                </c:pt>
                <c:pt idx="2268">
                  <c:v>43489.635416661164</c:v>
                </c:pt>
                <c:pt idx="2269">
                  <c:v>43489.645833327828</c:v>
                </c:pt>
                <c:pt idx="2270">
                  <c:v>43489.656249994492</c:v>
                </c:pt>
                <c:pt idx="2271">
                  <c:v>43489.666666661156</c:v>
                </c:pt>
                <c:pt idx="2272">
                  <c:v>43489.677083327821</c:v>
                </c:pt>
                <c:pt idx="2273">
                  <c:v>43489.687499994485</c:v>
                </c:pt>
                <c:pt idx="2274">
                  <c:v>43489.697916661149</c:v>
                </c:pt>
                <c:pt idx="2275">
                  <c:v>43489.708333327813</c:v>
                </c:pt>
                <c:pt idx="2276">
                  <c:v>43489.718749994478</c:v>
                </c:pt>
                <c:pt idx="2277">
                  <c:v>43489.729166661142</c:v>
                </c:pt>
                <c:pt idx="2278">
                  <c:v>43489.739583327806</c:v>
                </c:pt>
                <c:pt idx="2279">
                  <c:v>43489.74999999447</c:v>
                </c:pt>
                <c:pt idx="2280">
                  <c:v>43489.760416661135</c:v>
                </c:pt>
                <c:pt idx="2281">
                  <c:v>43489.770833327799</c:v>
                </c:pt>
                <c:pt idx="2282">
                  <c:v>43489.781249994463</c:v>
                </c:pt>
                <c:pt idx="2283">
                  <c:v>43489.791666661127</c:v>
                </c:pt>
                <c:pt idx="2284">
                  <c:v>43489.802083327791</c:v>
                </c:pt>
                <c:pt idx="2285">
                  <c:v>43489.812499994456</c:v>
                </c:pt>
                <c:pt idx="2286">
                  <c:v>43489.82291666112</c:v>
                </c:pt>
                <c:pt idx="2287">
                  <c:v>43489.833333327784</c:v>
                </c:pt>
                <c:pt idx="2288">
                  <c:v>43489.843749994448</c:v>
                </c:pt>
                <c:pt idx="2289">
                  <c:v>43489.854166661113</c:v>
                </c:pt>
                <c:pt idx="2290">
                  <c:v>43489.864583327777</c:v>
                </c:pt>
                <c:pt idx="2291">
                  <c:v>43489.874999994441</c:v>
                </c:pt>
                <c:pt idx="2292">
                  <c:v>43489.885416661105</c:v>
                </c:pt>
                <c:pt idx="2293">
                  <c:v>43489.89583332777</c:v>
                </c:pt>
                <c:pt idx="2294">
                  <c:v>43489.906249994434</c:v>
                </c:pt>
                <c:pt idx="2295">
                  <c:v>43489.916666661098</c:v>
                </c:pt>
                <c:pt idx="2296">
                  <c:v>43489.927083327762</c:v>
                </c:pt>
                <c:pt idx="2297">
                  <c:v>43489.937499994427</c:v>
                </c:pt>
                <c:pt idx="2298">
                  <c:v>43489.947916661091</c:v>
                </c:pt>
                <c:pt idx="2299">
                  <c:v>43489.958333327755</c:v>
                </c:pt>
                <c:pt idx="2300">
                  <c:v>43489.968749994419</c:v>
                </c:pt>
                <c:pt idx="2301">
                  <c:v>43489.979166661084</c:v>
                </c:pt>
                <c:pt idx="2302">
                  <c:v>43489.989583327748</c:v>
                </c:pt>
                <c:pt idx="2303">
                  <c:v>43489.999999994412</c:v>
                </c:pt>
                <c:pt idx="2304">
                  <c:v>43490.010416661076</c:v>
                </c:pt>
                <c:pt idx="2305">
                  <c:v>43490.020833327741</c:v>
                </c:pt>
                <c:pt idx="2306">
                  <c:v>43490.031249994405</c:v>
                </c:pt>
                <c:pt idx="2307">
                  <c:v>43490.041666661069</c:v>
                </c:pt>
                <c:pt idx="2308">
                  <c:v>43490.052083327733</c:v>
                </c:pt>
                <c:pt idx="2309">
                  <c:v>43490.062499994398</c:v>
                </c:pt>
                <c:pt idx="2310">
                  <c:v>43490.072916661062</c:v>
                </c:pt>
                <c:pt idx="2311">
                  <c:v>43490.083333327726</c:v>
                </c:pt>
                <c:pt idx="2312">
                  <c:v>43490.09374999439</c:v>
                </c:pt>
                <c:pt idx="2313">
                  <c:v>43490.104166661054</c:v>
                </c:pt>
                <c:pt idx="2314">
                  <c:v>43490.114583327719</c:v>
                </c:pt>
                <c:pt idx="2315">
                  <c:v>43490.124999994383</c:v>
                </c:pt>
                <c:pt idx="2316">
                  <c:v>43490.135416661047</c:v>
                </c:pt>
                <c:pt idx="2317">
                  <c:v>43490.145833327711</c:v>
                </c:pt>
                <c:pt idx="2318">
                  <c:v>43490.156249994376</c:v>
                </c:pt>
                <c:pt idx="2319">
                  <c:v>43490.16666666104</c:v>
                </c:pt>
                <c:pt idx="2320">
                  <c:v>43490.177083327704</c:v>
                </c:pt>
                <c:pt idx="2321">
                  <c:v>43490.187499994368</c:v>
                </c:pt>
                <c:pt idx="2322">
                  <c:v>43490.197916661033</c:v>
                </c:pt>
                <c:pt idx="2323">
                  <c:v>43490.208333327697</c:v>
                </c:pt>
                <c:pt idx="2324">
                  <c:v>43490.218749994361</c:v>
                </c:pt>
                <c:pt idx="2325">
                  <c:v>43490.229166661025</c:v>
                </c:pt>
                <c:pt idx="2326">
                  <c:v>43490.23958332769</c:v>
                </c:pt>
                <c:pt idx="2327">
                  <c:v>43490.249999994354</c:v>
                </c:pt>
                <c:pt idx="2328">
                  <c:v>43490.260416661018</c:v>
                </c:pt>
                <c:pt idx="2329">
                  <c:v>43490.270833327682</c:v>
                </c:pt>
                <c:pt idx="2330">
                  <c:v>43490.281249994347</c:v>
                </c:pt>
                <c:pt idx="2331">
                  <c:v>43490.291666661011</c:v>
                </c:pt>
                <c:pt idx="2332">
                  <c:v>43490.302083327675</c:v>
                </c:pt>
                <c:pt idx="2333">
                  <c:v>43490.312499994339</c:v>
                </c:pt>
                <c:pt idx="2334">
                  <c:v>43490.322916661004</c:v>
                </c:pt>
                <c:pt idx="2335">
                  <c:v>43490.333333327668</c:v>
                </c:pt>
                <c:pt idx="2336">
                  <c:v>43490.343749994332</c:v>
                </c:pt>
                <c:pt idx="2337">
                  <c:v>43490.354166660996</c:v>
                </c:pt>
                <c:pt idx="2338">
                  <c:v>43490.364583327661</c:v>
                </c:pt>
                <c:pt idx="2339">
                  <c:v>43490.374999994325</c:v>
                </c:pt>
                <c:pt idx="2340">
                  <c:v>43490.385416660989</c:v>
                </c:pt>
                <c:pt idx="2341">
                  <c:v>43490.395833327653</c:v>
                </c:pt>
                <c:pt idx="2342">
                  <c:v>43490.406249994317</c:v>
                </c:pt>
                <c:pt idx="2343">
                  <c:v>43490.416666660982</c:v>
                </c:pt>
                <c:pt idx="2344">
                  <c:v>43490.427083327646</c:v>
                </c:pt>
                <c:pt idx="2345">
                  <c:v>43490.43749999431</c:v>
                </c:pt>
                <c:pt idx="2346">
                  <c:v>43490.447916660974</c:v>
                </c:pt>
                <c:pt idx="2347">
                  <c:v>43490.458333327639</c:v>
                </c:pt>
                <c:pt idx="2348">
                  <c:v>43490.468749994303</c:v>
                </c:pt>
                <c:pt idx="2349">
                  <c:v>43490.479166660967</c:v>
                </c:pt>
                <c:pt idx="2350">
                  <c:v>43490.489583327631</c:v>
                </c:pt>
                <c:pt idx="2351">
                  <c:v>43490.499999994296</c:v>
                </c:pt>
                <c:pt idx="2352">
                  <c:v>43490.51041666096</c:v>
                </c:pt>
                <c:pt idx="2353">
                  <c:v>43490.520833327624</c:v>
                </c:pt>
                <c:pt idx="2354">
                  <c:v>43490.531249994288</c:v>
                </c:pt>
                <c:pt idx="2355">
                  <c:v>43490.541666660953</c:v>
                </c:pt>
                <c:pt idx="2356">
                  <c:v>43490.552083327617</c:v>
                </c:pt>
                <c:pt idx="2357">
                  <c:v>43490.562499994281</c:v>
                </c:pt>
                <c:pt idx="2358">
                  <c:v>43490.572916660945</c:v>
                </c:pt>
                <c:pt idx="2359">
                  <c:v>43490.58333332761</c:v>
                </c:pt>
                <c:pt idx="2360">
                  <c:v>43490.593749994274</c:v>
                </c:pt>
                <c:pt idx="2361">
                  <c:v>43490.604166660938</c:v>
                </c:pt>
                <c:pt idx="2362">
                  <c:v>43490.614583327602</c:v>
                </c:pt>
                <c:pt idx="2363">
                  <c:v>43490.624999994267</c:v>
                </c:pt>
                <c:pt idx="2364">
                  <c:v>43490.635416660931</c:v>
                </c:pt>
                <c:pt idx="2365">
                  <c:v>43490.645833327595</c:v>
                </c:pt>
                <c:pt idx="2366">
                  <c:v>43490.656249994259</c:v>
                </c:pt>
                <c:pt idx="2367">
                  <c:v>43490.666666660924</c:v>
                </c:pt>
                <c:pt idx="2368">
                  <c:v>43490.677083327588</c:v>
                </c:pt>
                <c:pt idx="2369">
                  <c:v>43490.687499994252</c:v>
                </c:pt>
                <c:pt idx="2370">
                  <c:v>43490.697916660916</c:v>
                </c:pt>
                <c:pt idx="2371">
                  <c:v>43490.70833332758</c:v>
                </c:pt>
                <c:pt idx="2372">
                  <c:v>43490.718749994245</c:v>
                </c:pt>
                <c:pt idx="2373">
                  <c:v>43490.729166660909</c:v>
                </c:pt>
                <c:pt idx="2374">
                  <c:v>43490.739583327573</c:v>
                </c:pt>
                <c:pt idx="2375">
                  <c:v>43490.749999994237</c:v>
                </c:pt>
                <c:pt idx="2376">
                  <c:v>43490.760416660902</c:v>
                </c:pt>
                <c:pt idx="2377">
                  <c:v>43490.770833327566</c:v>
                </c:pt>
                <c:pt idx="2378">
                  <c:v>43490.78124999423</c:v>
                </c:pt>
                <c:pt idx="2379">
                  <c:v>43490.791666660894</c:v>
                </c:pt>
                <c:pt idx="2380">
                  <c:v>43490.802083327559</c:v>
                </c:pt>
                <c:pt idx="2381">
                  <c:v>43490.812499994223</c:v>
                </c:pt>
                <c:pt idx="2382">
                  <c:v>43490.822916660887</c:v>
                </c:pt>
                <c:pt idx="2383">
                  <c:v>43490.833333327551</c:v>
                </c:pt>
                <c:pt idx="2384">
                  <c:v>43490.843749994216</c:v>
                </c:pt>
                <c:pt idx="2385">
                  <c:v>43490.85416666088</c:v>
                </c:pt>
                <c:pt idx="2386">
                  <c:v>43490.864583327544</c:v>
                </c:pt>
                <c:pt idx="2387">
                  <c:v>43490.874999994208</c:v>
                </c:pt>
                <c:pt idx="2388">
                  <c:v>43490.885416660873</c:v>
                </c:pt>
                <c:pt idx="2389">
                  <c:v>43490.895833327537</c:v>
                </c:pt>
                <c:pt idx="2390">
                  <c:v>43490.906249994201</c:v>
                </c:pt>
                <c:pt idx="2391">
                  <c:v>43490.916666660865</c:v>
                </c:pt>
                <c:pt idx="2392">
                  <c:v>43490.92708332753</c:v>
                </c:pt>
                <c:pt idx="2393">
                  <c:v>43490.937499994194</c:v>
                </c:pt>
                <c:pt idx="2394">
                  <c:v>43490.947916660858</c:v>
                </c:pt>
                <c:pt idx="2395">
                  <c:v>43490.958333327522</c:v>
                </c:pt>
                <c:pt idx="2396">
                  <c:v>43490.968749994187</c:v>
                </c:pt>
                <c:pt idx="2397">
                  <c:v>43490.979166660851</c:v>
                </c:pt>
                <c:pt idx="2398">
                  <c:v>43490.989583327515</c:v>
                </c:pt>
                <c:pt idx="2399">
                  <c:v>43490.999999994179</c:v>
                </c:pt>
                <c:pt idx="2400">
                  <c:v>43491.010416660843</c:v>
                </c:pt>
                <c:pt idx="2401">
                  <c:v>43491.020833327508</c:v>
                </c:pt>
                <c:pt idx="2402">
                  <c:v>43491.031249994172</c:v>
                </c:pt>
                <c:pt idx="2403">
                  <c:v>43491.041666660836</c:v>
                </c:pt>
                <c:pt idx="2404">
                  <c:v>43491.0520833275</c:v>
                </c:pt>
                <c:pt idx="2405">
                  <c:v>43491.062499994165</c:v>
                </c:pt>
                <c:pt idx="2406">
                  <c:v>43491.072916660829</c:v>
                </c:pt>
                <c:pt idx="2407">
                  <c:v>43491.083333327493</c:v>
                </c:pt>
                <c:pt idx="2408">
                  <c:v>43491.093749994157</c:v>
                </c:pt>
                <c:pt idx="2409">
                  <c:v>43491.104166660822</c:v>
                </c:pt>
                <c:pt idx="2410">
                  <c:v>43491.114583327486</c:v>
                </c:pt>
                <c:pt idx="2411">
                  <c:v>43491.12499999415</c:v>
                </c:pt>
                <c:pt idx="2412">
                  <c:v>43491.135416660814</c:v>
                </c:pt>
                <c:pt idx="2413">
                  <c:v>43491.145833327479</c:v>
                </c:pt>
                <c:pt idx="2414">
                  <c:v>43491.156249994143</c:v>
                </c:pt>
                <c:pt idx="2415">
                  <c:v>43491.166666660807</c:v>
                </c:pt>
                <c:pt idx="2416">
                  <c:v>43491.177083327471</c:v>
                </c:pt>
                <c:pt idx="2417">
                  <c:v>43491.187499994136</c:v>
                </c:pt>
                <c:pt idx="2418">
                  <c:v>43491.1979166608</c:v>
                </c:pt>
                <c:pt idx="2419">
                  <c:v>43491.208333327464</c:v>
                </c:pt>
                <c:pt idx="2420">
                  <c:v>43491.218749994128</c:v>
                </c:pt>
                <c:pt idx="2421">
                  <c:v>43491.229166660793</c:v>
                </c:pt>
                <c:pt idx="2422">
                  <c:v>43491.239583327457</c:v>
                </c:pt>
                <c:pt idx="2423">
                  <c:v>43491.249999994121</c:v>
                </c:pt>
                <c:pt idx="2424">
                  <c:v>43491.260416660785</c:v>
                </c:pt>
                <c:pt idx="2425">
                  <c:v>43491.27083332745</c:v>
                </c:pt>
                <c:pt idx="2426">
                  <c:v>43491.281249994114</c:v>
                </c:pt>
                <c:pt idx="2427">
                  <c:v>43491.291666660778</c:v>
                </c:pt>
                <c:pt idx="2428">
                  <c:v>43491.302083327442</c:v>
                </c:pt>
                <c:pt idx="2429">
                  <c:v>43491.312499994106</c:v>
                </c:pt>
                <c:pt idx="2430">
                  <c:v>43491.322916660771</c:v>
                </c:pt>
                <c:pt idx="2431">
                  <c:v>43491.333333327435</c:v>
                </c:pt>
                <c:pt idx="2432">
                  <c:v>43491.343749994099</c:v>
                </c:pt>
                <c:pt idx="2433">
                  <c:v>43491.354166660763</c:v>
                </c:pt>
                <c:pt idx="2434">
                  <c:v>43491.364583327428</c:v>
                </c:pt>
                <c:pt idx="2435">
                  <c:v>43491.374999994092</c:v>
                </c:pt>
                <c:pt idx="2436">
                  <c:v>43491.385416660756</c:v>
                </c:pt>
                <c:pt idx="2437">
                  <c:v>43491.39583332742</c:v>
                </c:pt>
                <c:pt idx="2438">
                  <c:v>43491.406249994085</c:v>
                </c:pt>
                <c:pt idx="2439">
                  <c:v>43491.416666660749</c:v>
                </c:pt>
                <c:pt idx="2440">
                  <c:v>43491.427083327413</c:v>
                </c:pt>
                <c:pt idx="2441">
                  <c:v>43491.437499994077</c:v>
                </c:pt>
                <c:pt idx="2442">
                  <c:v>43491.447916660742</c:v>
                </c:pt>
                <c:pt idx="2443">
                  <c:v>43491.458333327406</c:v>
                </c:pt>
                <c:pt idx="2444">
                  <c:v>43491.46874999407</c:v>
                </c:pt>
                <c:pt idx="2445">
                  <c:v>43491.479166660734</c:v>
                </c:pt>
                <c:pt idx="2446">
                  <c:v>43491.489583327399</c:v>
                </c:pt>
                <c:pt idx="2447">
                  <c:v>43491.499999994063</c:v>
                </c:pt>
                <c:pt idx="2448">
                  <c:v>43491.510416660727</c:v>
                </c:pt>
                <c:pt idx="2449">
                  <c:v>43491.520833327391</c:v>
                </c:pt>
                <c:pt idx="2450">
                  <c:v>43491.531249994056</c:v>
                </c:pt>
                <c:pt idx="2451">
                  <c:v>43491.54166666072</c:v>
                </c:pt>
                <c:pt idx="2452">
                  <c:v>43491.552083327384</c:v>
                </c:pt>
                <c:pt idx="2453">
                  <c:v>43491.562499994048</c:v>
                </c:pt>
                <c:pt idx="2454">
                  <c:v>43491.572916660713</c:v>
                </c:pt>
                <c:pt idx="2455">
                  <c:v>43491.583333327377</c:v>
                </c:pt>
                <c:pt idx="2456">
                  <c:v>43491.593749994041</c:v>
                </c:pt>
                <c:pt idx="2457">
                  <c:v>43491.604166660705</c:v>
                </c:pt>
                <c:pt idx="2458">
                  <c:v>43491.614583327369</c:v>
                </c:pt>
                <c:pt idx="2459">
                  <c:v>43491.624999994034</c:v>
                </c:pt>
                <c:pt idx="2460">
                  <c:v>43491.635416660698</c:v>
                </c:pt>
                <c:pt idx="2461">
                  <c:v>43491.645833327362</c:v>
                </c:pt>
                <c:pt idx="2462">
                  <c:v>43491.656249994026</c:v>
                </c:pt>
                <c:pt idx="2463">
                  <c:v>43491.666666660691</c:v>
                </c:pt>
                <c:pt idx="2464">
                  <c:v>43491.677083327355</c:v>
                </c:pt>
                <c:pt idx="2465">
                  <c:v>43491.687499994019</c:v>
                </c:pt>
                <c:pt idx="2466">
                  <c:v>43491.697916660683</c:v>
                </c:pt>
                <c:pt idx="2467">
                  <c:v>43491.708333327348</c:v>
                </c:pt>
                <c:pt idx="2468">
                  <c:v>43491.718749994012</c:v>
                </c:pt>
                <c:pt idx="2469">
                  <c:v>43491.729166660676</c:v>
                </c:pt>
                <c:pt idx="2470">
                  <c:v>43491.73958332734</c:v>
                </c:pt>
                <c:pt idx="2471">
                  <c:v>43491.749999994005</c:v>
                </c:pt>
                <c:pt idx="2472">
                  <c:v>43491.760416660669</c:v>
                </c:pt>
                <c:pt idx="2473">
                  <c:v>43491.770833327333</c:v>
                </c:pt>
                <c:pt idx="2474">
                  <c:v>43491.781249993997</c:v>
                </c:pt>
                <c:pt idx="2475">
                  <c:v>43491.791666660662</c:v>
                </c:pt>
                <c:pt idx="2476">
                  <c:v>43491.802083327326</c:v>
                </c:pt>
                <c:pt idx="2477">
                  <c:v>43491.81249999399</c:v>
                </c:pt>
                <c:pt idx="2478">
                  <c:v>43491.822916660654</c:v>
                </c:pt>
                <c:pt idx="2479">
                  <c:v>43491.833333327319</c:v>
                </c:pt>
                <c:pt idx="2480">
                  <c:v>43491.843749993983</c:v>
                </c:pt>
                <c:pt idx="2481">
                  <c:v>43491.854166660647</c:v>
                </c:pt>
                <c:pt idx="2482">
                  <c:v>43491.864583327311</c:v>
                </c:pt>
                <c:pt idx="2483">
                  <c:v>43491.874999993976</c:v>
                </c:pt>
                <c:pt idx="2484">
                  <c:v>43491.88541666064</c:v>
                </c:pt>
                <c:pt idx="2485">
                  <c:v>43491.895833327304</c:v>
                </c:pt>
                <c:pt idx="2486">
                  <c:v>43491.906249993968</c:v>
                </c:pt>
                <c:pt idx="2487">
                  <c:v>43491.916666660632</c:v>
                </c:pt>
                <c:pt idx="2488">
                  <c:v>43491.927083327297</c:v>
                </c:pt>
                <c:pt idx="2489">
                  <c:v>43491.937499993961</c:v>
                </c:pt>
                <c:pt idx="2490">
                  <c:v>43491.947916660625</c:v>
                </c:pt>
                <c:pt idx="2491">
                  <c:v>43491.958333327289</c:v>
                </c:pt>
                <c:pt idx="2492">
                  <c:v>43491.968749993954</c:v>
                </c:pt>
                <c:pt idx="2493">
                  <c:v>43491.979166660618</c:v>
                </c:pt>
                <c:pt idx="2494">
                  <c:v>43491.989583327282</c:v>
                </c:pt>
                <c:pt idx="2495">
                  <c:v>43491.999999993946</c:v>
                </c:pt>
                <c:pt idx="2496">
                  <c:v>43492.010416660611</c:v>
                </c:pt>
                <c:pt idx="2497">
                  <c:v>43492.020833327275</c:v>
                </c:pt>
                <c:pt idx="2498">
                  <c:v>43492.031249993939</c:v>
                </c:pt>
                <c:pt idx="2499">
                  <c:v>43492.041666660603</c:v>
                </c:pt>
                <c:pt idx="2500">
                  <c:v>43492.052083327268</c:v>
                </c:pt>
                <c:pt idx="2501">
                  <c:v>43492.062499993932</c:v>
                </c:pt>
                <c:pt idx="2502">
                  <c:v>43492.072916660596</c:v>
                </c:pt>
                <c:pt idx="2503">
                  <c:v>43492.08333332726</c:v>
                </c:pt>
                <c:pt idx="2504">
                  <c:v>43492.093749993925</c:v>
                </c:pt>
                <c:pt idx="2505">
                  <c:v>43492.104166660589</c:v>
                </c:pt>
                <c:pt idx="2506">
                  <c:v>43492.114583327253</c:v>
                </c:pt>
                <c:pt idx="2507">
                  <c:v>43492.124999993917</c:v>
                </c:pt>
                <c:pt idx="2508">
                  <c:v>43492.135416660582</c:v>
                </c:pt>
                <c:pt idx="2509">
                  <c:v>43492.145833327246</c:v>
                </c:pt>
                <c:pt idx="2510">
                  <c:v>43492.15624999391</c:v>
                </c:pt>
                <c:pt idx="2511">
                  <c:v>43492.166666660574</c:v>
                </c:pt>
                <c:pt idx="2512">
                  <c:v>43492.177083327239</c:v>
                </c:pt>
                <c:pt idx="2513">
                  <c:v>43492.187499993903</c:v>
                </c:pt>
                <c:pt idx="2514">
                  <c:v>43492.197916660567</c:v>
                </c:pt>
                <c:pt idx="2515">
                  <c:v>43492.208333327231</c:v>
                </c:pt>
                <c:pt idx="2516">
                  <c:v>43492.218749993895</c:v>
                </c:pt>
                <c:pt idx="2517">
                  <c:v>43492.22916666056</c:v>
                </c:pt>
                <c:pt idx="2518">
                  <c:v>43492.239583327224</c:v>
                </c:pt>
                <c:pt idx="2519">
                  <c:v>43492.249999993888</c:v>
                </c:pt>
                <c:pt idx="2520">
                  <c:v>43492.260416660552</c:v>
                </c:pt>
                <c:pt idx="2521">
                  <c:v>43492.270833327217</c:v>
                </c:pt>
                <c:pt idx="2522">
                  <c:v>43492.281249993881</c:v>
                </c:pt>
                <c:pt idx="2523">
                  <c:v>43492.291666660545</c:v>
                </c:pt>
                <c:pt idx="2524">
                  <c:v>43492.302083327209</c:v>
                </c:pt>
                <c:pt idx="2525">
                  <c:v>43492.312499993874</c:v>
                </c:pt>
                <c:pt idx="2526">
                  <c:v>43492.322916660538</c:v>
                </c:pt>
                <c:pt idx="2527">
                  <c:v>43492.333333327202</c:v>
                </c:pt>
                <c:pt idx="2528">
                  <c:v>43492.343749993866</c:v>
                </c:pt>
                <c:pt idx="2529">
                  <c:v>43492.354166660531</c:v>
                </c:pt>
                <c:pt idx="2530">
                  <c:v>43492.364583327195</c:v>
                </c:pt>
                <c:pt idx="2531">
                  <c:v>43492.374999993859</c:v>
                </c:pt>
                <c:pt idx="2532">
                  <c:v>43492.385416660523</c:v>
                </c:pt>
                <c:pt idx="2533">
                  <c:v>43492.395833327188</c:v>
                </c:pt>
                <c:pt idx="2534">
                  <c:v>43492.406249993852</c:v>
                </c:pt>
                <c:pt idx="2535">
                  <c:v>43492.416666660516</c:v>
                </c:pt>
                <c:pt idx="2536">
                  <c:v>43492.42708332718</c:v>
                </c:pt>
                <c:pt idx="2537">
                  <c:v>43492.437499993845</c:v>
                </c:pt>
                <c:pt idx="2538">
                  <c:v>43492.447916660509</c:v>
                </c:pt>
                <c:pt idx="2539">
                  <c:v>43492.458333327173</c:v>
                </c:pt>
                <c:pt idx="2540">
                  <c:v>43492.468749993837</c:v>
                </c:pt>
                <c:pt idx="2541">
                  <c:v>43492.479166660502</c:v>
                </c:pt>
                <c:pt idx="2542">
                  <c:v>43492.489583327166</c:v>
                </c:pt>
                <c:pt idx="2543">
                  <c:v>43492.49999999383</c:v>
                </c:pt>
                <c:pt idx="2544">
                  <c:v>43492.510416660494</c:v>
                </c:pt>
                <c:pt idx="2545">
                  <c:v>43492.520833327158</c:v>
                </c:pt>
                <c:pt idx="2546">
                  <c:v>43492.531249993823</c:v>
                </c:pt>
                <c:pt idx="2547">
                  <c:v>43492.541666660487</c:v>
                </c:pt>
                <c:pt idx="2548">
                  <c:v>43492.552083327151</c:v>
                </c:pt>
                <c:pt idx="2549">
                  <c:v>43492.562499993815</c:v>
                </c:pt>
                <c:pt idx="2550">
                  <c:v>43492.57291666048</c:v>
                </c:pt>
                <c:pt idx="2551">
                  <c:v>43492.583333327144</c:v>
                </c:pt>
                <c:pt idx="2552">
                  <c:v>43492.593749993808</c:v>
                </c:pt>
                <c:pt idx="2553">
                  <c:v>43492.604166660472</c:v>
                </c:pt>
                <c:pt idx="2554">
                  <c:v>43492.614583327137</c:v>
                </c:pt>
                <c:pt idx="2555">
                  <c:v>43492.624999993801</c:v>
                </c:pt>
                <c:pt idx="2556">
                  <c:v>43492.635416660465</c:v>
                </c:pt>
                <c:pt idx="2557">
                  <c:v>43492.645833327129</c:v>
                </c:pt>
                <c:pt idx="2558">
                  <c:v>43492.656249993794</c:v>
                </c:pt>
                <c:pt idx="2559">
                  <c:v>43492.666666660458</c:v>
                </c:pt>
                <c:pt idx="2560">
                  <c:v>43492.677083327122</c:v>
                </c:pt>
                <c:pt idx="2561">
                  <c:v>43492.687499993786</c:v>
                </c:pt>
                <c:pt idx="2562">
                  <c:v>43492.697916660451</c:v>
                </c:pt>
                <c:pt idx="2563">
                  <c:v>43492.708333327115</c:v>
                </c:pt>
                <c:pt idx="2564">
                  <c:v>43492.718749993779</c:v>
                </c:pt>
                <c:pt idx="2565">
                  <c:v>43492.729166660443</c:v>
                </c:pt>
                <c:pt idx="2566">
                  <c:v>43492.739583327108</c:v>
                </c:pt>
                <c:pt idx="2567">
                  <c:v>43492.749999993772</c:v>
                </c:pt>
                <c:pt idx="2568">
                  <c:v>43492.760416660436</c:v>
                </c:pt>
                <c:pt idx="2569">
                  <c:v>43492.7708333271</c:v>
                </c:pt>
                <c:pt idx="2570">
                  <c:v>43492.781249993765</c:v>
                </c:pt>
                <c:pt idx="2571">
                  <c:v>43492.791666660429</c:v>
                </c:pt>
                <c:pt idx="2572">
                  <c:v>43492.802083327093</c:v>
                </c:pt>
                <c:pt idx="2573">
                  <c:v>43492.812499993757</c:v>
                </c:pt>
                <c:pt idx="2574">
                  <c:v>43492.822916660421</c:v>
                </c:pt>
                <c:pt idx="2575">
                  <c:v>43492.833333327086</c:v>
                </c:pt>
                <c:pt idx="2576">
                  <c:v>43492.84374999375</c:v>
                </c:pt>
                <c:pt idx="2577">
                  <c:v>43492.854166660414</c:v>
                </c:pt>
                <c:pt idx="2578">
                  <c:v>43492.864583327078</c:v>
                </c:pt>
                <c:pt idx="2579">
                  <c:v>43492.874999993743</c:v>
                </c:pt>
                <c:pt idx="2580">
                  <c:v>43492.885416660407</c:v>
                </c:pt>
                <c:pt idx="2581">
                  <c:v>43492.895833327071</c:v>
                </c:pt>
                <c:pt idx="2582">
                  <c:v>43492.906249993735</c:v>
                </c:pt>
                <c:pt idx="2583">
                  <c:v>43492.9166666604</c:v>
                </c:pt>
                <c:pt idx="2584">
                  <c:v>43492.927083327064</c:v>
                </c:pt>
                <c:pt idx="2585">
                  <c:v>43492.937499993728</c:v>
                </c:pt>
                <c:pt idx="2586">
                  <c:v>43492.947916660392</c:v>
                </c:pt>
                <c:pt idx="2587">
                  <c:v>43492.958333327057</c:v>
                </c:pt>
                <c:pt idx="2588">
                  <c:v>43492.968749993721</c:v>
                </c:pt>
                <c:pt idx="2589">
                  <c:v>43492.979166660385</c:v>
                </c:pt>
                <c:pt idx="2590">
                  <c:v>43492.989583327049</c:v>
                </c:pt>
                <c:pt idx="2591">
                  <c:v>43492.999999993714</c:v>
                </c:pt>
                <c:pt idx="2592">
                  <c:v>43493.010416660378</c:v>
                </c:pt>
                <c:pt idx="2593">
                  <c:v>43493.020833327042</c:v>
                </c:pt>
                <c:pt idx="2594">
                  <c:v>43493.031249993706</c:v>
                </c:pt>
                <c:pt idx="2595">
                  <c:v>43493.041666660371</c:v>
                </c:pt>
                <c:pt idx="2596">
                  <c:v>43493.052083327035</c:v>
                </c:pt>
                <c:pt idx="2597">
                  <c:v>43493.062499993699</c:v>
                </c:pt>
                <c:pt idx="2598">
                  <c:v>43493.072916660363</c:v>
                </c:pt>
                <c:pt idx="2599">
                  <c:v>43493.083333327028</c:v>
                </c:pt>
                <c:pt idx="2600">
                  <c:v>43493.093749993692</c:v>
                </c:pt>
                <c:pt idx="2601">
                  <c:v>43493.104166660356</c:v>
                </c:pt>
                <c:pt idx="2602">
                  <c:v>43493.11458332702</c:v>
                </c:pt>
                <c:pt idx="2603">
                  <c:v>43493.124999993684</c:v>
                </c:pt>
                <c:pt idx="2604">
                  <c:v>43493.135416660349</c:v>
                </c:pt>
                <c:pt idx="2605">
                  <c:v>43493.145833327013</c:v>
                </c:pt>
                <c:pt idx="2606">
                  <c:v>43493.156249993677</c:v>
                </c:pt>
                <c:pt idx="2607">
                  <c:v>43493.166666660341</c:v>
                </c:pt>
                <c:pt idx="2608">
                  <c:v>43493.177083327006</c:v>
                </c:pt>
                <c:pt idx="2609">
                  <c:v>43493.18749999367</c:v>
                </c:pt>
                <c:pt idx="2610">
                  <c:v>43493.197916660334</c:v>
                </c:pt>
                <c:pt idx="2611">
                  <c:v>43493.208333326998</c:v>
                </c:pt>
                <c:pt idx="2612">
                  <c:v>43493.218749993663</c:v>
                </c:pt>
                <c:pt idx="2613">
                  <c:v>43493.229166660327</c:v>
                </c:pt>
                <c:pt idx="2614">
                  <c:v>43493.239583326991</c:v>
                </c:pt>
                <c:pt idx="2615">
                  <c:v>43493.249999993655</c:v>
                </c:pt>
                <c:pt idx="2616">
                  <c:v>43493.26041666032</c:v>
                </c:pt>
                <c:pt idx="2617">
                  <c:v>43493.270833326984</c:v>
                </c:pt>
                <c:pt idx="2618">
                  <c:v>43493.281249993648</c:v>
                </c:pt>
                <c:pt idx="2619">
                  <c:v>43493.291666660312</c:v>
                </c:pt>
                <c:pt idx="2620">
                  <c:v>43493.302083326977</c:v>
                </c:pt>
                <c:pt idx="2621">
                  <c:v>43493.312499993641</c:v>
                </c:pt>
                <c:pt idx="2622">
                  <c:v>43493.322916660305</c:v>
                </c:pt>
                <c:pt idx="2623">
                  <c:v>43493.333333326969</c:v>
                </c:pt>
                <c:pt idx="2624">
                  <c:v>43493.343749993634</c:v>
                </c:pt>
                <c:pt idx="2625">
                  <c:v>43493.354166660298</c:v>
                </c:pt>
                <c:pt idx="2626">
                  <c:v>43493.364583326962</c:v>
                </c:pt>
                <c:pt idx="2627">
                  <c:v>43493.374999993626</c:v>
                </c:pt>
                <c:pt idx="2628">
                  <c:v>43493.385416660291</c:v>
                </c:pt>
                <c:pt idx="2629">
                  <c:v>43493.395833326955</c:v>
                </c:pt>
                <c:pt idx="2630">
                  <c:v>43493.406249993619</c:v>
                </c:pt>
                <c:pt idx="2631">
                  <c:v>43493.416666660283</c:v>
                </c:pt>
                <c:pt idx="2632">
                  <c:v>43493.427083326947</c:v>
                </c:pt>
                <c:pt idx="2633">
                  <c:v>43493.437499993612</c:v>
                </c:pt>
                <c:pt idx="2634">
                  <c:v>43493.447916660276</c:v>
                </c:pt>
                <c:pt idx="2635">
                  <c:v>43493.45833332694</c:v>
                </c:pt>
                <c:pt idx="2636">
                  <c:v>43493.468749993604</c:v>
                </c:pt>
                <c:pt idx="2637">
                  <c:v>43493.479166660269</c:v>
                </c:pt>
                <c:pt idx="2638">
                  <c:v>43493.489583326933</c:v>
                </c:pt>
                <c:pt idx="2639">
                  <c:v>43493.499999993597</c:v>
                </c:pt>
                <c:pt idx="2640">
                  <c:v>43493.510416660261</c:v>
                </c:pt>
                <c:pt idx="2641">
                  <c:v>43493.520833326926</c:v>
                </c:pt>
                <c:pt idx="2642">
                  <c:v>43493.53124999359</c:v>
                </c:pt>
                <c:pt idx="2643">
                  <c:v>43493.541666660254</c:v>
                </c:pt>
                <c:pt idx="2644">
                  <c:v>43493.552083326918</c:v>
                </c:pt>
                <c:pt idx="2645">
                  <c:v>43493.562499993583</c:v>
                </c:pt>
                <c:pt idx="2646">
                  <c:v>43493.572916660247</c:v>
                </c:pt>
                <c:pt idx="2647">
                  <c:v>43493.583333326911</c:v>
                </c:pt>
                <c:pt idx="2648">
                  <c:v>43493.593749993575</c:v>
                </c:pt>
                <c:pt idx="2649">
                  <c:v>43493.60416666024</c:v>
                </c:pt>
                <c:pt idx="2650">
                  <c:v>43493.614583326904</c:v>
                </c:pt>
                <c:pt idx="2651">
                  <c:v>43493.624999993568</c:v>
                </c:pt>
                <c:pt idx="2652">
                  <c:v>43493.635416660232</c:v>
                </c:pt>
                <c:pt idx="2653">
                  <c:v>43493.645833326897</c:v>
                </c:pt>
                <c:pt idx="2654">
                  <c:v>43493.656249993561</c:v>
                </c:pt>
                <c:pt idx="2655">
                  <c:v>43493.666666660225</c:v>
                </c:pt>
                <c:pt idx="2656">
                  <c:v>43493.677083326889</c:v>
                </c:pt>
                <c:pt idx="2657">
                  <c:v>43493.687499993554</c:v>
                </c:pt>
                <c:pt idx="2658">
                  <c:v>43493.697916660218</c:v>
                </c:pt>
                <c:pt idx="2659">
                  <c:v>43493.708333326882</c:v>
                </c:pt>
                <c:pt idx="2660">
                  <c:v>43493.718749993546</c:v>
                </c:pt>
                <c:pt idx="2661">
                  <c:v>43493.72916666021</c:v>
                </c:pt>
                <c:pt idx="2662">
                  <c:v>43493.739583326875</c:v>
                </c:pt>
                <c:pt idx="2663">
                  <c:v>43493.749999993539</c:v>
                </c:pt>
                <c:pt idx="2664">
                  <c:v>43493.760416660203</c:v>
                </c:pt>
                <c:pt idx="2665">
                  <c:v>43493.770833326867</c:v>
                </c:pt>
                <c:pt idx="2666">
                  <c:v>43493.781249993532</c:v>
                </c:pt>
                <c:pt idx="2667">
                  <c:v>43493.791666660196</c:v>
                </c:pt>
                <c:pt idx="2668">
                  <c:v>43493.80208332686</c:v>
                </c:pt>
                <c:pt idx="2669">
                  <c:v>43493.812499993524</c:v>
                </c:pt>
                <c:pt idx="2670">
                  <c:v>43493.822916660189</c:v>
                </c:pt>
                <c:pt idx="2671">
                  <c:v>43493.833333326853</c:v>
                </c:pt>
                <c:pt idx="2672">
                  <c:v>43493.843749993517</c:v>
                </c:pt>
                <c:pt idx="2673">
                  <c:v>43493.854166660181</c:v>
                </c:pt>
                <c:pt idx="2674">
                  <c:v>43493.864583326846</c:v>
                </c:pt>
                <c:pt idx="2675">
                  <c:v>43493.87499999351</c:v>
                </c:pt>
                <c:pt idx="2676">
                  <c:v>43493.885416660174</c:v>
                </c:pt>
                <c:pt idx="2677">
                  <c:v>43493.895833326838</c:v>
                </c:pt>
                <c:pt idx="2678">
                  <c:v>43493.906249993503</c:v>
                </c:pt>
                <c:pt idx="2679">
                  <c:v>43493.916666660167</c:v>
                </c:pt>
                <c:pt idx="2680">
                  <c:v>43493.927083326831</c:v>
                </c:pt>
                <c:pt idx="2681">
                  <c:v>43493.937499993495</c:v>
                </c:pt>
                <c:pt idx="2682">
                  <c:v>43493.94791666016</c:v>
                </c:pt>
                <c:pt idx="2683">
                  <c:v>43493.958333326824</c:v>
                </c:pt>
                <c:pt idx="2684">
                  <c:v>43493.968749993488</c:v>
                </c:pt>
                <c:pt idx="2685">
                  <c:v>43493.979166660152</c:v>
                </c:pt>
                <c:pt idx="2686">
                  <c:v>43493.989583326817</c:v>
                </c:pt>
                <c:pt idx="2687">
                  <c:v>43493.999999993481</c:v>
                </c:pt>
                <c:pt idx="2688">
                  <c:v>43494.010416660145</c:v>
                </c:pt>
                <c:pt idx="2689">
                  <c:v>43494.020833326809</c:v>
                </c:pt>
                <c:pt idx="2690">
                  <c:v>43494.031249993473</c:v>
                </c:pt>
                <c:pt idx="2691">
                  <c:v>43494.041666660138</c:v>
                </c:pt>
                <c:pt idx="2692">
                  <c:v>43494.052083326802</c:v>
                </c:pt>
                <c:pt idx="2693">
                  <c:v>43494.062499993466</c:v>
                </c:pt>
                <c:pt idx="2694">
                  <c:v>43494.07291666013</c:v>
                </c:pt>
                <c:pt idx="2695">
                  <c:v>43494.083333326795</c:v>
                </c:pt>
                <c:pt idx="2696">
                  <c:v>43494.093749993459</c:v>
                </c:pt>
                <c:pt idx="2697">
                  <c:v>43494.104166660123</c:v>
                </c:pt>
                <c:pt idx="2698">
                  <c:v>43494.114583326787</c:v>
                </c:pt>
                <c:pt idx="2699">
                  <c:v>43494.124999993452</c:v>
                </c:pt>
                <c:pt idx="2700">
                  <c:v>43494.135416660116</c:v>
                </c:pt>
                <c:pt idx="2701">
                  <c:v>43494.14583332678</c:v>
                </c:pt>
                <c:pt idx="2702">
                  <c:v>43494.156249993444</c:v>
                </c:pt>
                <c:pt idx="2703">
                  <c:v>43494.166666660109</c:v>
                </c:pt>
                <c:pt idx="2704">
                  <c:v>43494.177083326773</c:v>
                </c:pt>
                <c:pt idx="2705">
                  <c:v>43494.187499993437</c:v>
                </c:pt>
                <c:pt idx="2706">
                  <c:v>43494.197916660101</c:v>
                </c:pt>
                <c:pt idx="2707">
                  <c:v>43494.208333326766</c:v>
                </c:pt>
                <c:pt idx="2708">
                  <c:v>43494.21874999343</c:v>
                </c:pt>
                <c:pt idx="2709">
                  <c:v>43494.229166660094</c:v>
                </c:pt>
                <c:pt idx="2710">
                  <c:v>43494.239583326758</c:v>
                </c:pt>
                <c:pt idx="2711">
                  <c:v>43494.249999993423</c:v>
                </c:pt>
                <c:pt idx="2712">
                  <c:v>43494.260416660087</c:v>
                </c:pt>
                <c:pt idx="2713">
                  <c:v>43494.270833326751</c:v>
                </c:pt>
                <c:pt idx="2714">
                  <c:v>43494.281249993415</c:v>
                </c:pt>
                <c:pt idx="2715">
                  <c:v>43494.291666660079</c:v>
                </c:pt>
                <c:pt idx="2716">
                  <c:v>43494.302083326744</c:v>
                </c:pt>
                <c:pt idx="2717">
                  <c:v>43494.312499993408</c:v>
                </c:pt>
                <c:pt idx="2718">
                  <c:v>43494.322916660072</c:v>
                </c:pt>
                <c:pt idx="2719">
                  <c:v>43494.333333326736</c:v>
                </c:pt>
                <c:pt idx="2720">
                  <c:v>43494.343749993401</c:v>
                </c:pt>
                <c:pt idx="2721">
                  <c:v>43494.354166660065</c:v>
                </c:pt>
                <c:pt idx="2722">
                  <c:v>43494.364583326729</c:v>
                </c:pt>
                <c:pt idx="2723">
                  <c:v>43494.374999993393</c:v>
                </c:pt>
                <c:pt idx="2724">
                  <c:v>43494.385416660058</c:v>
                </c:pt>
                <c:pt idx="2725">
                  <c:v>43494.395833326722</c:v>
                </c:pt>
                <c:pt idx="2726">
                  <c:v>43494.406249993386</c:v>
                </c:pt>
                <c:pt idx="2727">
                  <c:v>43494.41666666005</c:v>
                </c:pt>
                <c:pt idx="2728">
                  <c:v>43494.427083326715</c:v>
                </c:pt>
                <c:pt idx="2729">
                  <c:v>43494.437499993379</c:v>
                </c:pt>
                <c:pt idx="2730">
                  <c:v>43494.447916660043</c:v>
                </c:pt>
                <c:pt idx="2731">
                  <c:v>43494.458333326707</c:v>
                </c:pt>
                <c:pt idx="2732">
                  <c:v>43494.468749993372</c:v>
                </c:pt>
                <c:pt idx="2733">
                  <c:v>43494.479166660036</c:v>
                </c:pt>
                <c:pt idx="2734">
                  <c:v>43494.4895833267</c:v>
                </c:pt>
                <c:pt idx="2735">
                  <c:v>43494.499999993364</c:v>
                </c:pt>
                <c:pt idx="2736">
                  <c:v>43494.510416660029</c:v>
                </c:pt>
                <c:pt idx="2737">
                  <c:v>43494.520833326693</c:v>
                </c:pt>
                <c:pt idx="2738">
                  <c:v>43494.531249993357</c:v>
                </c:pt>
                <c:pt idx="2739">
                  <c:v>43494.541666660021</c:v>
                </c:pt>
                <c:pt idx="2740">
                  <c:v>43494.552083326686</c:v>
                </c:pt>
                <c:pt idx="2741">
                  <c:v>43494.56249999335</c:v>
                </c:pt>
                <c:pt idx="2742">
                  <c:v>43494.572916660014</c:v>
                </c:pt>
                <c:pt idx="2743">
                  <c:v>43494.583333326678</c:v>
                </c:pt>
                <c:pt idx="2744">
                  <c:v>43494.593749993342</c:v>
                </c:pt>
                <c:pt idx="2745">
                  <c:v>43494.604166660007</c:v>
                </c:pt>
                <c:pt idx="2746">
                  <c:v>43494.614583326671</c:v>
                </c:pt>
                <c:pt idx="2747">
                  <c:v>43494.624999993335</c:v>
                </c:pt>
                <c:pt idx="2748">
                  <c:v>43494.635416659999</c:v>
                </c:pt>
                <c:pt idx="2749">
                  <c:v>43494.645833326664</c:v>
                </c:pt>
                <c:pt idx="2750">
                  <c:v>43494.656249993328</c:v>
                </c:pt>
                <c:pt idx="2751">
                  <c:v>43494.666666659992</c:v>
                </c:pt>
                <c:pt idx="2752">
                  <c:v>43494.677083326656</c:v>
                </c:pt>
                <c:pt idx="2753">
                  <c:v>43494.687499993321</c:v>
                </c:pt>
                <c:pt idx="2754">
                  <c:v>43494.697916659985</c:v>
                </c:pt>
                <c:pt idx="2755">
                  <c:v>43494.708333326649</c:v>
                </c:pt>
                <c:pt idx="2756">
                  <c:v>43494.718749993313</c:v>
                </c:pt>
                <c:pt idx="2757">
                  <c:v>43494.729166659978</c:v>
                </c:pt>
                <c:pt idx="2758">
                  <c:v>43494.739583326642</c:v>
                </c:pt>
                <c:pt idx="2759">
                  <c:v>43494.749999993306</c:v>
                </c:pt>
                <c:pt idx="2760">
                  <c:v>43494.76041665997</c:v>
                </c:pt>
                <c:pt idx="2761">
                  <c:v>43494.770833326635</c:v>
                </c:pt>
                <c:pt idx="2762">
                  <c:v>43494.781249993299</c:v>
                </c:pt>
                <c:pt idx="2763">
                  <c:v>43494.791666659963</c:v>
                </c:pt>
                <c:pt idx="2764">
                  <c:v>43494.802083326627</c:v>
                </c:pt>
                <c:pt idx="2765">
                  <c:v>43494.812499993292</c:v>
                </c:pt>
                <c:pt idx="2766">
                  <c:v>43494.822916659956</c:v>
                </c:pt>
                <c:pt idx="2767">
                  <c:v>43494.83333332662</c:v>
                </c:pt>
                <c:pt idx="2768">
                  <c:v>43494.843749993284</c:v>
                </c:pt>
                <c:pt idx="2769">
                  <c:v>43494.854166659949</c:v>
                </c:pt>
                <c:pt idx="2770">
                  <c:v>43494.864583326613</c:v>
                </c:pt>
                <c:pt idx="2771">
                  <c:v>43494.874999993277</c:v>
                </c:pt>
                <c:pt idx="2772">
                  <c:v>43494.885416659941</c:v>
                </c:pt>
                <c:pt idx="2773">
                  <c:v>43494.895833326605</c:v>
                </c:pt>
                <c:pt idx="2774">
                  <c:v>43494.90624999327</c:v>
                </c:pt>
                <c:pt idx="2775">
                  <c:v>43494.916666659934</c:v>
                </c:pt>
                <c:pt idx="2776">
                  <c:v>43494.927083326598</c:v>
                </c:pt>
                <c:pt idx="2777">
                  <c:v>43494.937499993262</c:v>
                </c:pt>
                <c:pt idx="2778">
                  <c:v>43494.947916659927</c:v>
                </c:pt>
                <c:pt idx="2779">
                  <c:v>43494.958333326591</c:v>
                </c:pt>
                <c:pt idx="2780">
                  <c:v>43494.968749993255</c:v>
                </c:pt>
                <c:pt idx="2781">
                  <c:v>43494.979166659919</c:v>
                </c:pt>
                <c:pt idx="2782">
                  <c:v>43494.989583326584</c:v>
                </c:pt>
                <c:pt idx="2783">
                  <c:v>43494.999999993248</c:v>
                </c:pt>
                <c:pt idx="2784">
                  <c:v>43495.010416659912</c:v>
                </c:pt>
                <c:pt idx="2785">
                  <c:v>43495.020833326576</c:v>
                </c:pt>
                <c:pt idx="2786">
                  <c:v>43495.031249993241</c:v>
                </c:pt>
                <c:pt idx="2787">
                  <c:v>43495.041666659905</c:v>
                </c:pt>
                <c:pt idx="2788">
                  <c:v>43495.052083326569</c:v>
                </c:pt>
                <c:pt idx="2789">
                  <c:v>43495.062499993233</c:v>
                </c:pt>
                <c:pt idx="2790">
                  <c:v>43495.072916659898</c:v>
                </c:pt>
                <c:pt idx="2791">
                  <c:v>43495.083333326562</c:v>
                </c:pt>
                <c:pt idx="2792">
                  <c:v>43495.093749993226</c:v>
                </c:pt>
                <c:pt idx="2793">
                  <c:v>43495.10416665989</c:v>
                </c:pt>
                <c:pt idx="2794">
                  <c:v>43495.114583326555</c:v>
                </c:pt>
                <c:pt idx="2795">
                  <c:v>43495.124999993219</c:v>
                </c:pt>
                <c:pt idx="2796">
                  <c:v>43495.135416659883</c:v>
                </c:pt>
                <c:pt idx="2797">
                  <c:v>43495.145833326547</c:v>
                </c:pt>
                <c:pt idx="2798">
                  <c:v>43495.156249993212</c:v>
                </c:pt>
                <c:pt idx="2799">
                  <c:v>43495.166666659876</c:v>
                </c:pt>
                <c:pt idx="2800">
                  <c:v>43495.17708332654</c:v>
                </c:pt>
                <c:pt idx="2801">
                  <c:v>43495.187499993204</c:v>
                </c:pt>
                <c:pt idx="2802">
                  <c:v>43495.197916659868</c:v>
                </c:pt>
                <c:pt idx="2803">
                  <c:v>43495.208333326533</c:v>
                </c:pt>
                <c:pt idx="2804">
                  <c:v>43495.218749993197</c:v>
                </c:pt>
                <c:pt idx="2805">
                  <c:v>43495.229166659861</c:v>
                </c:pt>
                <c:pt idx="2806">
                  <c:v>43495.239583326525</c:v>
                </c:pt>
                <c:pt idx="2807">
                  <c:v>43495.24999999319</c:v>
                </c:pt>
                <c:pt idx="2808">
                  <c:v>43495.260416659854</c:v>
                </c:pt>
                <c:pt idx="2809">
                  <c:v>43495.270833326518</c:v>
                </c:pt>
                <c:pt idx="2810">
                  <c:v>43495.281249993182</c:v>
                </c:pt>
                <c:pt idx="2811">
                  <c:v>43495.291666659847</c:v>
                </c:pt>
                <c:pt idx="2812">
                  <c:v>43495.302083326511</c:v>
                </c:pt>
                <c:pt idx="2813">
                  <c:v>43495.312499993175</c:v>
                </c:pt>
                <c:pt idx="2814">
                  <c:v>43495.322916659839</c:v>
                </c:pt>
                <c:pt idx="2815">
                  <c:v>43495.333333326504</c:v>
                </c:pt>
                <c:pt idx="2816">
                  <c:v>43495.343749993168</c:v>
                </c:pt>
                <c:pt idx="2817">
                  <c:v>43495.354166659832</c:v>
                </c:pt>
                <c:pt idx="2818">
                  <c:v>43495.364583326496</c:v>
                </c:pt>
                <c:pt idx="2819">
                  <c:v>43495.374999993161</c:v>
                </c:pt>
                <c:pt idx="2820">
                  <c:v>43495.385416659825</c:v>
                </c:pt>
                <c:pt idx="2821">
                  <c:v>43495.395833326489</c:v>
                </c:pt>
                <c:pt idx="2822">
                  <c:v>43495.406249993153</c:v>
                </c:pt>
                <c:pt idx="2823">
                  <c:v>43495.416666659818</c:v>
                </c:pt>
                <c:pt idx="2824">
                  <c:v>43495.427083326482</c:v>
                </c:pt>
                <c:pt idx="2825">
                  <c:v>43495.437499993146</c:v>
                </c:pt>
                <c:pt idx="2826">
                  <c:v>43495.44791665981</c:v>
                </c:pt>
                <c:pt idx="2827">
                  <c:v>43495.458333326475</c:v>
                </c:pt>
                <c:pt idx="2828">
                  <c:v>43495.468749993139</c:v>
                </c:pt>
                <c:pt idx="2829">
                  <c:v>43495.479166659803</c:v>
                </c:pt>
                <c:pt idx="2830">
                  <c:v>43495.489583326467</c:v>
                </c:pt>
                <c:pt idx="2831">
                  <c:v>43495.499999993131</c:v>
                </c:pt>
                <c:pt idx="2832">
                  <c:v>43495.510416659796</c:v>
                </c:pt>
                <c:pt idx="2833">
                  <c:v>43495.52083332646</c:v>
                </c:pt>
                <c:pt idx="2834">
                  <c:v>43495.531249993124</c:v>
                </c:pt>
                <c:pt idx="2835">
                  <c:v>43495.541666659788</c:v>
                </c:pt>
                <c:pt idx="2836">
                  <c:v>43495.552083326453</c:v>
                </c:pt>
                <c:pt idx="2837">
                  <c:v>43495.562499993117</c:v>
                </c:pt>
                <c:pt idx="2838">
                  <c:v>43495.572916659781</c:v>
                </c:pt>
                <c:pt idx="2839">
                  <c:v>43495.583333326445</c:v>
                </c:pt>
                <c:pt idx="2840">
                  <c:v>43495.59374999311</c:v>
                </c:pt>
                <c:pt idx="2841">
                  <c:v>43495.604166659774</c:v>
                </c:pt>
                <c:pt idx="2842">
                  <c:v>43495.614583326438</c:v>
                </c:pt>
                <c:pt idx="2843">
                  <c:v>43495.624999993102</c:v>
                </c:pt>
                <c:pt idx="2844">
                  <c:v>43495.635416659767</c:v>
                </c:pt>
                <c:pt idx="2845">
                  <c:v>43495.645833326431</c:v>
                </c:pt>
                <c:pt idx="2846">
                  <c:v>43495.656249993095</c:v>
                </c:pt>
                <c:pt idx="2847">
                  <c:v>43495.666666659759</c:v>
                </c:pt>
                <c:pt idx="2848">
                  <c:v>43495.677083326424</c:v>
                </c:pt>
                <c:pt idx="2849">
                  <c:v>43495.687499993088</c:v>
                </c:pt>
                <c:pt idx="2850">
                  <c:v>43495.697916659752</c:v>
                </c:pt>
                <c:pt idx="2851">
                  <c:v>43495.708333326416</c:v>
                </c:pt>
                <c:pt idx="2852">
                  <c:v>43495.718749993081</c:v>
                </c:pt>
                <c:pt idx="2853">
                  <c:v>43495.729166659745</c:v>
                </c:pt>
                <c:pt idx="2854">
                  <c:v>43495.739583326409</c:v>
                </c:pt>
                <c:pt idx="2855">
                  <c:v>43495.749999993073</c:v>
                </c:pt>
                <c:pt idx="2856">
                  <c:v>43495.760416659738</c:v>
                </c:pt>
                <c:pt idx="2857">
                  <c:v>43495.770833326402</c:v>
                </c:pt>
                <c:pt idx="2858">
                  <c:v>43495.781249993066</c:v>
                </c:pt>
                <c:pt idx="2859">
                  <c:v>43495.79166665973</c:v>
                </c:pt>
                <c:pt idx="2860">
                  <c:v>43495.802083326394</c:v>
                </c:pt>
                <c:pt idx="2861">
                  <c:v>43495.812499993059</c:v>
                </c:pt>
                <c:pt idx="2862">
                  <c:v>43495.822916659723</c:v>
                </c:pt>
                <c:pt idx="2863">
                  <c:v>43495.833333326387</c:v>
                </c:pt>
                <c:pt idx="2864">
                  <c:v>43495.843749993051</c:v>
                </c:pt>
                <c:pt idx="2865">
                  <c:v>43495.854166659716</c:v>
                </c:pt>
                <c:pt idx="2866">
                  <c:v>43495.86458332638</c:v>
                </c:pt>
                <c:pt idx="2867">
                  <c:v>43495.874999993044</c:v>
                </c:pt>
                <c:pt idx="2868">
                  <c:v>43495.885416659708</c:v>
                </c:pt>
                <c:pt idx="2869">
                  <c:v>43495.895833326373</c:v>
                </c:pt>
                <c:pt idx="2870">
                  <c:v>43495.906249993037</c:v>
                </c:pt>
                <c:pt idx="2871">
                  <c:v>43495.916666659701</c:v>
                </c:pt>
                <c:pt idx="2872">
                  <c:v>43495.927083326365</c:v>
                </c:pt>
                <c:pt idx="2873">
                  <c:v>43495.93749999303</c:v>
                </c:pt>
                <c:pt idx="2874">
                  <c:v>43495.947916659694</c:v>
                </c:pt>
                <c:pt idx="2875">
                  <c:v>43495.958333326358</c:v>
                </c:pt>
                <c:pt idx="2876">
                  <c:v>43495.968749993022</c:v>
                </c:pt>
                <c:pt idx="2877">
                  <c:v>43495.979166659687</c:v>
                </c:pt>
                <c:pt idx="2878">
                  <c:v>43495.989583326351</c:v>
                </c:pt>
                <c:pt idx="2879">
                  <c:v>43495.999999993015</c:v>
                </c:pt>
                <c:pt idx="2880">
                  <c:v>43496.010416659679</c:v>
                </c:pt>
                <c:pt idx="2881">
                  <c:v>43496.020833326344</c:v>
                </c:pt>
                <c:pt idx="2882">
                  <c:v>43496.031249993008</c:v>
                </c:pt>
                <c:pt idx="2883">
                  <c:v>43496.041666659672</c:v>
                </c:pt>
                <c:pt idx="2884">
                  <c:v>43496.052083326336</c:v>
                </c:pt>
                <c:pt idx="2885">
                  <c:v>43496.062499993001</c:v>
                </c:pt>
                <c:pt idx="2886">
                  <c:v>43496.072916659665</c:v>
                </c:pt>
                <c:pt idx="2887">
                  <c:v>43496.083333326329</c:v>
                </c:pt>
                <c:pt idx="2888">
                  <c:v>43496.093749992993</c:v>
                </c:pt>
                <c:pt idx="2889">
                  <c:v>43496.104166659657</c:v>
                </c:pt>
                <c:pt idx="2890">
                  <c:v>43496.114583326322</c:v>
                </c:pt>
                <c:pt idx="2891">
                  <c:v>43496.124999992986</c:v>
                </c:pt>
                <c:pt idx="2892">
                  <c:v>43496.13541665965</c:v>
                </c:pt>
                <c:pt idx="2893">
                  <c:v>43496.145833326314</c:v>
                </c:pt>
                <c:pt idx="2894">
                  <c:v>43496.156249992979</c:v>
                </c:pt>
                <c:pt idx="2895">
                  <c:v>43496.166666659643</c:v>
                </c:pt>
                <c:pt idx="2896">
                  <c:v>43496.177083326307</c:v>
                </c:pt>
                <c:pt idx="2897">
                  <c:v>43496.187499992971</c:v>
                </c:pt>
                <c:pt idx="2898">
                  <c:v>43496.197916659636</c:v>
                </c:pt>
                <c:pt idx="2899">
                  <c:v>43496.2083333263</c:v>
                </c:pt>
                <c:pt idx="2900">
                  <c:v>43496.218749992964</c:v>
                </c:pt>
                <c:pt idx="2901">
                  <c:v>43496.229166659628</c:v>
                </c:pt>
                <c:pt idx="2902">
                  <c:v>43496.239583326293</c:v>
                </c:pt>
                <c:pt idx="2903">
                  <c:v>43496.249999992957</c:v>
                </c:pt>
                <c:pt idx="2904">
                  <c:v>43496.260416659621</c:v>
                </c:pt>
                <c:pt idx="2905">
                  <c:v>43496.270833326285</c:v>
                </c:pt>
                <c:pt idx="2906">
                  <c:v>43496.28124999295</c:v>
                </c:pt>
                <c:pt idx="2907">
                  <c:v>43496.291666659614</c:v>
                </c:pt>
                <c:pt idx="2908">
                  <c:v>43496.302083326278</c:v>
                </c:pt>
                <c:pt idx="2909">
                  <c:v>43496.312499992942</c:v>
                </c:pt>
                <c:pt idx="2910">
                  <c:v>43496.322916659607</c:v>
                </c:pt>
                <c:pt idx="2911">
                  <c:v>43496.333333326271</c:v>
                </c:pt>
                <c:pt idx="2912">
                  <c:v>43496.343749992935</c:v>
                </c:pt>
                <c:pt idx="2913">
                  <c:v>43496.354166659599</c:v>
                </c:pt>
                <c:pt idx="2914">
                  <c:v>43496.364583326264</c:v>
                </c:pt>
                <c:pt idx="2915">
                  <c:v>43496.374999992928</c:v>
                </c:pt>
                <c:pt idx="2916">
                  <c:v>43496.385416659592</c:v>
                </c:pt>
                <c:pt idx="2917">
                  <c:v>43496.395833326256</c:v>
                </c:pt>
                <c:pt idx="2918">
                  <c:v>43496.40624999292</c:v>
                </c:pt>
                <c:pt idx="2919">
                  <c:v>43496.416666659585</c:v>
                </c:pt>
                <c:pt idx="2920">
                  <c:v>43496.427083326249</c:v>
                </c:pt>
                <c:pt idx="2921">
                  <c:v>43496.437499992913</c:v>
                </c:pt>
                <c:pt idx="2922">
                  <c:v>43496.447916659577</c:v>
                </c:pt>
                <c:pt idx="2923">
                  <c:v>43496.458333326242</c:v>
                </c:pt>
                <c:pt idx="2924">
                  <c:v>43496.468749992906</c:v>
                </c:pt>
                <c:pt idx="2925">
                  <c:v>43496.47916665957</c:v>
                </c:pt>
                <c:pt idx="2926">
                  <c:v>43496.489583326234</c:v>
                </c:pt>
                <c:pt idx="2927">
                  <c:v>43496.499999992899</c:v>
                </c:pt>
                <c:pt idx="2928">
                  <c:v>43496.510416659563</c:v>
                </c:pt>
                <c:pt idx="2929">
                  <c:v>43496.520833326227</c:v>
                </c:pt>
                <c:pt idx="2930">
                  <c:v>43496.531249992891</c:v>
                </c:pt>
                <c:pt idx="2931">
                  <c:v>43496.541666659556</c:v>
                </c:pt>
                <c:pt idx="2932">
                  <c:v>43496.55208332622</c:v>
                </c:pt>
                <c:pt idx="2933">
                  <c:v>43496.562499992884</c:v>
                </c:pt>
                <c:pt idx="2934">
                  <c:v>43496.572916659548</c:v>
                </c:pt>
                <c:pt idx="2935">
                  <c:v>43496.583333326213</c:v>
                </c:pt>
                <c:pt idx="2936">
                  <c:v>43496.593749992877</c:v>
                </c:pt>
                <c:pt idx="2937">
                  <c:v>43496.604166659541</c:v>
                </c:pt>
                <c:pt idx="2938">
                  <c:v>43496.614583326205</c:v>
                </c:pt>
                <c:pt idx="2939">
                  <c:v>43496.62499999287</c:v>
                </c:pt>
                <c:pt idx="2940">
                  <c:v>43496.635416659534</c:v>
                </c:pt>
                <c:pt idx="2941">
                  <c:v>43496.645833326198</c:v>
                </c:pt>
                <c:pt idx="2942">
                  <c:v>43496.656249992862</c:v>
                </c:pt>
                <c:pt idx="2943">
                  <c:v>43496.666666659527</c:v>
                </c:pt>
                <c:pt idx="2944">
                  <c:v>43496.677083326191</c:v>
                </c:pt>
                <c:pt idx="2945">
                  <c:v>43496.687499992855</c:v>
                </c:pt>
                <c:pt idx="2946">
                  <c:v>43496.697916659519</c:v>
                </c:pt>
                <c:pt idx="2947">
                  <c:v>43496.708333326183</c:v>
                </c:pt>
                <c:pt idx="2948">
                  <c:v>43496.718749992848</c:v>
                </c:pt>
                <c:pt idx="2949">
                  <c:v>43496.729166659512</c:v>
                </c:pt>
                <c:pt idx="2950">
                  <c:v>43496.739583326176</c:v>
                </c:pt>
                <c:pt idx="2951">
                  <c:v>43496.74999999284</c:v>
                </c:pt>
                <c:pt idx="2952">
                  <c:v>43496.760416659505</c:v>
                </c:pt>
                <c:pt idx="2953">
                  <c:v>43496.770833326169</c:v>
                </c:pt>
                <c:pt idx="2954">
                  <c:v>43496.781249992833</c:v>
                </c:pt>
                <c:pt idx="2955">
                  <c:v>43496.791666659497</c:v>
                </c:pt>
                <c:pt idx="2956">
                  <c:v>43496.802083326162</c:v>
                </c:pt>
                <c:pt idx="2957">
                  <c:v>43496.812499992826</c:v>
                </c:pt>
                <c:pt idx="2958">
                  <c:v>43496.82291665949</c:v>
                </c:pt>
                <c:pt idx="2959">
                  <c:v>43496.833333326154</c:v>
                </c:pt>
                <c:pt idx="2960">
                  <c:v>43496.843749992819</c:v>
                </c:pt>
                <c:pt idx="2961">
                  <c:v>43496.854166659483</c:v>
                </c:pt>
                <c:pt idx="2962">
                  <c:v>43496.864583326147</c:v>
                </c:pt>
                <c:pt idx="2963">
                  <c:v>43496.874999992811</c:v>
                </c:pt>
                <c:pt idx="2964">
                  <c:v>43496.885416659476</c:v>
                </c:pt>
                <c:pt idx="2965">
                  <c:v>43496.89583332614</c:v>
                </c:pt>
                <c:pt idx="2966">
                  <c:v>43496.906249992804</c:v>
                </c:pt>
                <c:pt idx="2967">
                  <c:v>43496.916666659468</c:v>
                </c:pt>
                <c:pt idx="2968">
                  <c:v>43496.927083326133</c:v>
                </c:pt>
                <c:pt idx="2969">
                  <c:v>43496.937499992797</c:v>
                </c:pt>
                <c:pt idx="2970">
                  <c:v>43496.947916659461</c:v>
                </c:pt>
                <c:pt idx="2971">
                  <c:v>43496.958333326125</c:v>
                </c:pt>
                <c:pt idx="2972">
                  <c:v>43496.96874999279</c:v>
                </c:pt>
                <c:pt idx="2973">
                  <c:v>43496.979166659454</c:v>
                </c:pt>
                <c:pt idx="2974">
                  <c:v>43496.989583326118</c:v>
                </c:pt>
                <c:pt idx="2975">
                  <c:v>43496.999999992782</c:v>
                </c:pt>
                <c:pt idx="2976">
                  <c:v>43497.010416659446</c:v>
                </c:pt>
                <c:pt idx="2977">
                  <c:v>43497.020833326111</c:v>
                </c:pt>
                <c:pt idx="2978">
                  <c:v>43497.031249992775</c:v>
                </c:pt>
                <c:pt idx="2979">
                  <c:v>43497.041666659439</c:v>
                </c:pt>
                <c:pt idx="2980">
                  <c:v>43497.052083326103</c:v>
                </c:pt>
                <c:pt idx="2981">
                  <c:v>43497.062499992768</c:v>
                </c:pt>
                <c:pt idx="2982">
                  <c:v>43497.072916659432</c:v>
                </c:pt>
                <c:pt idx="2983">
                  <c:v>43497.083333326096</c:v>
                </c:pt>
                <c:pt idx="2984">
                  <c:v>43497.09374999276</c:v>
                </c:pt>
                <c:pt idx="2985">
                  <c:v>43497.104166659425</c:v>
                </c:pt>
                <c:pt idx="2986">
                  <c:v>43497.114583326089</c:v>
                </c:pt>
                <c:pt idx="2987">
                  <c:v>43497.124999992753</c:v>
                </c:pt>
                <c:pt idx="2988">
                  <c:v>43497.135416659417</c:v>
                </c:pt>
                <c:pt idx="2989">
                  <c:v>43497.145833326082</c:v>
                </c:pt>
                <c:pt idx="2990">
                  <c:v>43497.156249992746</c:v>
                </c:pt>
                <c:pt idx="2991">
                  <c:v>43497.16666665941</c:v>
                </c:pt>
                <c:pt idx="2992">
                  <c:v>43497.177083326074</c:v>
                </c:pt>
                <c:pt idx="2993">
                  <c:v>43497.187499992739</c:v>
                </c:pt>
                <c:pt idx="2994">
                  <c:v>43497.197916659403</c:v>
                </c:pt>
                <c:pt idx="2995">
                  <c:v>43497.208333326067</c:v>
                </c:pt>
                <c:pt idx="2996">
                  <c:v>43497.218749992731</c:v>
                </c:pt>
                <c:pt idx="2997">
                  <c:v>43497.229166659396</c:v>
                </c:pt>
                <c:pt idx="2998">
                  <c:v>43497.23958332606</c:v>
                </c:pt>
                <c:pt idx="2999">
                  <c:v>43497.249999992724</c:v>
                </c:pt>
                <c:pt idx="3000">
                  <c:v>43497.260416659388</c:v>
                </c:pt>
                <c:pt idx="3001">
                  <c:v>43497.270833326053</c:v>
                </c:pt>
                <c:pt idx="3002">
                  <c:v>43497.281249992717</c:v>
                </c:pt>
                <c:pt idx="3003">
                  <c:v>43497.291666659381</c:v>
                </c:pt>
                <c:pt idx="3004">
                  <c:v>43497.302083326045</c:v>
                </c:pt>
                <c:pt idx="3005">
                  <c:v>43497.312499992709</c:v>
                </c:pt>
                <c:pt idx="3006">
                  <c:v>43497.322916659374</c:v>
                </c:pt>
                <c:pt idx="3007">
                  <c:v>43497.333333326038</c:v>
                </c:pt>
                <c:pt idx="3008">
                  <c:v>43497.343749992702</c:v>
                </c:pt>
                <c:pt idx="3009">
                  <c:v>43497.354166659366</c:v>
                </c:pt>
                <c:pt idx="3010">
                  <c:v>43497.364583326031</c:v>
                </c:pt>
                <c:pt idx="3011">
                  <c:v>43497.374999992695</c:v>
                </c:pt>
                <c:pt idx="3012">
                  <c:v>43497.385416659359</c:v>
                </c:pt>
                <c:pt idx="3013">
                  <c:v>43497.395833326023</c:v>
                </c:pt>
                <c:pt idx="3014">
                  <c:v>43497.406249992688</c:v>
                </c:pt>
                <c:pt idx="3015">
                  <c:v>43497.416666659352</c:v>
                </c:pt>
                <c:pt idx="3016">
                  <c:v>43497.427083326016</c:v>
                </c:pt>
                <c:pt idx="3017">
                  <c:v>43497.43749999268</c:v>
                </c:pt>
                <c:pt idx="3018">
                  <c:v>43497.447916659345</c:v>
                </c:pt>
                <c:pt idx="3019">
                  <c:v>43497.458333326009</c:v>
                </c:pt>
                <c:pt idx="3020">
                  <c:v>43497.468749992673</c:v>
                </c:pt>
                <c:pt idx="3021">
                  <c:v>43497.479166659337</c:v>
                </c:pt>
                <c:pt idx="3022">
                  <c:v>43497.489583326002</c:v>
                </c:pt>
                <c:pt idx="3023">
                  <c:v>43497.499999992666</c:v>
                </c:pt>
                <c:pt idx="3024">
                  <c:v>43497.51041665933</c:v>
                </c:pt>
                <c:pt idx="3025">
                  <c:v>43497.520833325994</c:v>
                </c:pt>
                <c:pt idx="3026">
                  <c:v>43497.531249992659</c:v>
                </c:pt>
                <c:pt idx="3027">
                  <c:v>43497.541666659323</c:v>
                </c:pt>
                <c:pt idx="3028">
                  <c:v>43497.552083325987</c:v>
                </c:pt>
                <c:pt idx="3029">
                  <c:v>43497.562499992651</c:v>
                </c:pt>
                <c:pt idx="3030">
                  <c:v>43497.572916659316</c:v>
                </c:pt>
                <c:pt idx="3031">
                  <c:v>43497.58333332598</c:v>
                </c:pt>
                <c:pt idx="3032">
                  <c:v>43497.593749992644</c:v>
                </c:pt>
                <c:pt idx="3033">
                  <c:v>43497.604166659308</c:v>
                </c:pt>
                <c:pt idx="3034">
                  <c:v>43497.614583325972</c:v>
                </c:pt>
                <c:pt idx="3035">
                  <c:v>43497.624999992637</c:v>
                </c:pt>
                <c:pt idx="3036">
                  <c:v>43497.635416659301</c:v>
                </c:pt>
                <c:pt idx="3037">
                  <c:v>43497.645833325965</c:v>
                </c:pt>
                <c:pt idx="3038">
                  <c:v>43497.656249992629</c:v>
                </c:pt>
                <c:pt idx="3039">
                  <c:v>43497.666666659294</c:v>
                </c:pt>
                <c:pt idx="3040">
                  <c:v>43497.677083325958</c:v>
                </c:pt>
                <c:pt idx="3041">
                  <c:v>43497.687499992622</c:v>
                </c:pt>
                <c:pt idx="3042">
                  <c:v>43497.697916659286</c:v>
                </c:pt>
                <c:pt idx="3043">
                  <c:v>43497.708333325951</c:v>
                </c:pt>
                <c:pt idx="3044">
                  <c:v>43497.718749992615</c:v>
                </c:pt>
                <c:pt idx="3045">
                  <c:v>43497.729166659279</c:v>
                </c:pt>
                <c:pt idx="3046">
                  <c:v>43497.739583325943</c:v>
                </c:pt>
                <c:pt idx="3047">
                  <c:v>43497.749999992608</c:v>
                </c:pt>
                <c:pt idx="3048">
                  <c:v>43497.760416659272</c:v>
                </c:pt>
                <c:pt idx="3049">
                  <c:v>43497.770833325936</c:v>
                </c:pt>
                <c:pt idx="3050">
                  <c:v>43497.7812499926</c:v>
                </c:pt>
                <c:pt idx="3051">
                  <c:v>43497.791666659265</c:v>
                </c:pt>
                <c:pt idx="3052">
                  <c:v>43497.802083325929</c:v>
                </c:pt>
                <c:pt idx="3053">
                  <c:v>43497.812499992593</c:v>
                </c:pt>
                <c:pt idx="3054">
                  <c:v>43497.822916659257</c:v>
                </c:pt>
                <c:pt idx="3055">
                  <c:v>43497.833333325922</c:v>
                </c:pt>
                <c:pt idx="3056">
                  <c:v>43497.843749992586</c:v>
                </c:pt>
                <c:pt idx="3057">
                  <c:v>43497.85416665925</c:v>
                </c:pt>
                <c:pt idx="3058">
                  <c:v>43497.864583325914</c:v>
                </c:pt>
                <c:pt idx="3059">
                  <c:v>43497.874999992579</c:v>
                </c:pt>
                <c:pt idx="3060">
                  <c:v>43497.885416659243</c:v>
                </c:pt>
                <c:pt idx="3061">
                  <c:v>43497.895833325907</c:v>
                </c:pt>
                <c:pt idx="3062">
                  <c:v>43497.906249992571</c:v>
                </c:pt>
                <c:pt idx="3063">
                  <c:v>43497.916666659235</c:v>
                </c:pt>
                <c:pt idx="3064">
                  <c:v>43497.9270833259</c:v>
                </c:pt>
                <c:pt idx="3065">
                  <c:v>43497.937499992564</c:v>
                </c:pt>
                <c:pt idx="3066">
                  <c:v>43497.947916659228</c:v>
                </c:pt>
                <c:pt idx="3067">
                  <c:v>43497.958333325892</c:v>
                </c:pt>
                <c:pt idx="3068">
                  <c:v>43497.968749992557</c:v>
                </c:pt>
                <c:pt idx="3069">
                  <c:v>43497.979166659221</c:v>
                </c:pt>
                <c:pt idx="3070">
                  <c:v>43497.989583325885</c:v>
                </c:pt>
                <c:pt idx="3071">
                  <c:v>43497.999999992549</c:v>
                </c:pt>
                <c:pt idx="3072">
                  <c:v>43498.010416659214</c:v>
                </c:pt>
                <c:pt idx="3073">
                  <c:v>43498.020833325878</c:v>
                </c:pt>
                <c:pt idx="3074">
                  <c:v>43498.031249992542</c:v>
                </c:pt>
                <c:pt idx="3075">
                  <c:v>43498.041666659206</c:v>
                </c:pt>
                <c:pt idx="3076">
                  <c:v>43498.052083325871</c:v>
                </c:pt>
                <c:pt idx="3077">
                  <c:v>43498.062499992535</c:v>
                </c:pt>
                <c:pt idx="3078">
                  <c:v>43498.072916659199</c:v>
                </c:pt>
                <c:pt idx="3079">
                  <c:v>43498.083333325863</c:v>
                </c:pt>
                <c:pt idx="3080">
                  <c:v>43498.093749992528</c:v>
                </c:pt>
                <c:pt idx="3081">
                  <c:v>43498.104166659192</c:v>
                </c:pt>
                <c:pt idx="3082">
                  <c:v>43498.114583325856</c:v>
                </c:pt>
                <c:pt idx="3083">
                  <c:v>43498.12499999252</c:v>
                </c:pt>
                <c:pt idx="3084">
                  <c:v>43498.135416659185</c:v>
                </c:pt>
                <c:pt idx="3085">
                  <c:v>43498.145833325849</c:v>
                </c:pt>
                <c:pt idx="3086">
                  <c:v>43498.156249992513</c:v>
                </c:pt>
                <c:pt idx="3087">
                  <c:v>43498.166666659177</c:v>
                </c:pt>
                <c:pt idx="3088">
                  <c:v>43498.177083325842</c:v>
                </c:pt>
                <c:pt idx="3089">
                  <c:v>43498.187499992506</c:v>
                </c:pt>
                <c:pt idx="3090">
                  <c:v>43498.19791665917</c:v>
                </c:pt>
                <c:pt idx="3091">
                  <c:v>43498.208333325834</c:v>
                </c:pt>
                <c:pt idx="3092">
                  <c:v>43498.218749992498</c:v>
                </c:pt>
                <c:pt idx="3093">
                  <c:v>43498.229166659163</c:v>
                </c:pt>
                <c:pt idx="3094">
                  <c:v>43498.239583325827</c:v>
                </c:pt>
                <c:pt idx="3095">
                  <c:v>43498.249999992491</c:v>
                </c:pt>
                <c:pt idx="3096">
                  <c:v>43498.260416659155</c:v>
                </c:pt>
                <c:pt idx="3097">
                  <c:v>43498.27083332582</c:v>
                </c:pt>
                <c:pt idx="3098">
                  <c:v>43498.281249992484</c:v>
                </c:pt>
                <c:pt idx="3099">
                  <c:v>43498.291666659148</c:v>
                </c:pt>
                <c:pt idx="3100">
                  <c:v>43498.302083325812</c:v>
                </c:pt>
                <c:pt idx="3101">
                  <c:v>43498.312499992477</c:v>
                </c:pt>
                <c:pt idx="3102">
                  <c:v>43498.322916659141</c:v>
                </c:pt>
                <c:pt idx="3103">
                  <c:v>43498.333333325805</c:v>
                </c:pt>
                <c:pt idx="3104">
                  <c:v>43498.343749992469</c:v>
                </c:pt>
                <c:pt idx="3105">
                  <c:v>43498.354166659134</c:v>
                </c:pt>
                <c:pt idx="3106">
                  <c:v>43498.364583325798</c:v>
                </c:pt>
                <c:pt idx="3107">
                  <c:v>43498.374999992462</c:v>
                </c:pt>
                <c:pt idx="3108">
                  <c:v>43498.385416659126</c:v>
                </c:pt>
                <c:pt idx="3109">
                  <c:v>43498.395833325791</c:v>
                </c:pt>
                <c:pt idx="3110">
                  <c:v>43498.406249992455</c:v>
                </c:pt>
                <c:pt idx="3111">
                  <c:v>43498.416666659119</c:v>
                </c:pt>
                <c:pt idx="3112">
                  <c:v>43498.427083325783</c:v>
                </c:pt>
                <c:pt idx="3113">
                  <c:v>43498.437499992448</c:v>
                </c:pt>
                <c:pt idx="3114">
                  <c:v>43498.447916659112</c:v>
                </c:pt>
                <c:pt idx="3115">
                  <c:v>43498.458333325776</c:v>
                </c:pt>
                <c:pt idx="3116">
                  <c:v>43498.46874999244</c:v>
                </c:pt>
                <c:pt idx="3117">
                  <c:v>43498.479166659105</c:v>
                </c:pt>
                <c:pt idx="3118">
                  <c:v>43498.489583325769</c:v>
                </c:pt>
                <c:pt idx="3119">
                  <c:v>43498.499999992433</c:v>
                </c:pt>
                <c:pt idx="3120">
                  <c:v>43498.510416659097</c:v>
                </c:pt>
                <c:pt idx="3121">
                  <c:v>43498.520833325761</c:v>
                </c:pt>
                <c:pt idx="3122">
                  <c:v>43498.531249992426</c:v>
                </c:pt>
                <c:pt idx="3123">
                  <c:v>43498.54166665909</c:v>
                </c:pt>
                <c:pt idx="3124">
                  <c:v>43498.552083325754</c:v>
                </c:pt>
                <c:pt idx="3125">
                  <c:v>43498.562499992418</c:v>
                </c:pt>
                <c:pt idx="3126">
                  <c:v>43498.572916659083</c:v>
                </c:pt>
                <c:pt idx="3127">
                  <c:v>43498.583333325747</c:v>
                </c:pt>
                <c:pt idx="3128">
                  <c:v>43498.593749992411</c:v>
                </c:pt>
                <c:pt idx="3129">
                  <c:v>43498.604166659075</c:v>
                </c:pt>
                <c:pt idx="3130">
                  <c:v>43498.61458332574</c:v>
                </c:pt>
                <c:pt idx="3131">
                  <c:v>43498.624999992404</c:v>
                </c:pt>
                <c:pt idx="3132">
                  <c:v>43498.635416659068</c:v>
                </c:pt>
                <c:pt idx="3133">
                  <c:v>43498.645833325732</c:v>
                </c:pt>
                <c:pt idx="3134">
                  <c:v>43498.656249992397</c:v>
                </c:pt>
                <c:pt idx="3135">
                  <c:v>43498.666666659061</c:v>
                </c:pt>
                <c:pt idx="3136">
                  <c:v>43498.677083325725</c:v>
                </c:pt>
                <c:pt idx="3137">
                  <c:v>43498.687499992389</c:v>
                </c:pt>
                <c:pt idx="3138">
                  <c:v>43498.697916659054</c:v>
                </c:pt>
                <c:pt idx="3139">
                  <c:v>43498.708333325718</c:v>
                </c:pt>
                <c:pt idx="3140">
                  <c:v>43498.718749992382</c:v>
                </c:pt>
                <c:pt idx="3141">
                  <c:v>43498.729166659046</c:v>
                </c:pt>
                <c:pt idx="3142">
                  <c:v>43498.739583325711</c:v>
                </c:pt>
                <c:pt idx="3143">
                  <c:v>43498.749999992375</c:v>
                </c:pt>
                <c:pt idx="3144">
                  <c:v>43498.760416659039</c:v>
                </c:pt>
                <c:pt idx="3145">
                  <c:v>43498.770833325703</c:v>
                </c:pt>
                <c:pt idx="3146">
                  <c:v>43498.781249992368</c:v>
                </c:pt>
                <c:pt idx="3147">
                  <c:v>43498.791666659032</c:v>
                </c:pt>
                <c:pt idx="3148">
                  <c:v>43498.802083325696</c:v>
                </c:pt>
                <c:pt idx="3149">
                  <c:v>43498.81249999236</c:v>
                </c:pt>
                <c:pt idx="3150">
                  <c:v>43498.822916659024</c:v>
                </c:pt>
                <c:pt idx="3151">
                  <c:v>43498.833333325689</c:v>
                </c:pt>
                <c:pt idx="3152">
                  <c:v>43498.843749992353</c:v>
                </c:pt>
                <c:pt idx="3153">
                  <c:v>43498.854166659017</c:v>
                </c:pt>
                <c:pt idx="3154">
                  <c:v>43498.864583325681</c:v>
                </c:pt>
                <c:pt idx="3155">
                  <c:v>43498.874999992346</c:v>
                </c:pt>
                <c:pt idx="3156">
                  <c:v>43498.88541665901</c:v>
                </c:pt>
                <c:pt idx="3157">
                  <c:v>43498.895833325674</c:v>
                </c:pt>
                <c:pt idx="3158">
                  <c:v>43498.906249992338</c:v>
                </c:pt>
                <c:pt idx="3159">
                  <c:v>43498.916666659003</c:v>
                </c:pt>
                <c:pt idx="3160">
                  <c:v>43498.927083325667</c:v>
                </c:pt>
                <c:pt idx="3161">
                  <c:v>43498.937499992331</c:v>
                </c:pt>
                <c:pt idx="3162">
                  <c:v>43498.947916658995</c:v>
                </c:pt>
                <c:pt idx="3163">
                  <c:v>43498.95833332566</c:v>
                </c:pt>
                <c:pt idx="3164">
                  <c:v>43498.968749992324</c:v>
                </c:pt>
                <c:pt idx="3165">
                  <c:v>43498.979166658988</c:v>
                </c:pt>
                <c:pt idx="3166">
                  <c:v>43498.989583325652</c:v>
                </c:pt>
                <c:pt idx="3167">
                  <c:v>43498.999999992317</c:v>
                </c:pt>
                <c:pt idx="3168">
                  <c:v>43499.010416658981</c:v>
                </c:pt>
                <c:pt idx="3169">
                  <c:v>43499.020833325645</c:v>
                </c:pt>
                <c:pt idx="3170">
                  <c:v>43499.031249992309</c:v>
                </c:pt>
                <c:pt idx="3171">
                  <c:v>43499.041666658974</c:v>
                </c:pt>
                <c:pt idx="3172">
                  <c:v>43499.052083325638</c:v>
                </c:pt>
                <c:pt idx="3173">
                  <c:v>43499.062499992302</c:v>
                </c:pt>
                <c:pt idx="3174">
                  <c:v>43499.072916658966</c:v>
                </c:pt>
                <c:pt idx="3175">
                  <c:v>43499.083333325631</c:v>
                </c:pt>
                <c:pt idx="3176">
                  <c:v>43499.093749992295</c:v>
                </c:pt>
                <c:pt idx="3177">
                  <c:v>43499.104166658959</c:v>
                </c:pt>
                <c:pt idx="3178">
                  <c:v>43499.114583325623</c:v>
                </c:pt>
                <c:pt idx="3179">
                  <c:v>43499.124999992287</c:v>
                </c:pt>
                <c:pt idx="3180">
                  <c:v>43499.135416658952</c:v>
                </c:pt>
                <c:pt idx="3181">
                  <c:v>43499.145833325616</c:v>
                </c:pt>
                <c:pt idx="3182">
                  <c:v>43499.15624999228</c:v>
                </c:pt>
                <c:pt idx="3183">
                  <c:v>43499.166666658944</c:v>
                </c:pt>
                <c:pt idx="3184">
                  <c:v>43499.177083325609</c:v>
                </c:pt>
                <c:pt idx="3185">
                  <c:v>43499.187499992273</c:v>
                </c:pt>
                <c:pt idx="3186">
                  <c:v>43499.197916658937</c:v>
                </c:pt>
                <c:pt idx="3187">
                  <c:v>43499.208333325601</c:v>
                </c:pt>
                <c:pt idx="3188">
                  <c:v>43499.218749992266</c:v>
                </c:pt>
                <c:pt idx="3189">
                  <c:v>43499.22916665893</c:v>
                </c:pt>
                <c:pt idx="3190">
                  <c:v>43499.239583325594</c:v>
                </c:pt>
                <c:pt idx="3191">
                  <c:v>43499.249999992258</c:v>
                </c:pt>
                <c:pt idx="3192">
                  <c:v>43499.260416658923</c:v>
                </c:pt>
                <c:pt idx="3193">
                  <c:v>43499.270833325587</c:v>
                </c:pt>
                <c:pt idx="3194">
                  <c:v>43499.281249992251</c:v>
                </c:pt>
                <c:pt idx="3195">
                  <c:v>43499.291666658915</c:v>
                </c:pt>
                <c:pt idx="3196">
                  <c:v>43499.30208332558</c:v>
                </c:pt>
                <c:pt idx="3197">
                  <c:v>43499.312499992244</c:v>
                </c:pt>
                <c:pt idx="3198">
                  <c:v>43499.322916658908</c:v>
                </c:pt>
                <c:pt idx="3199">
                  <c:v>43499.333333325572</c:v>
                </c:pt>
                <c:pt idx="3200">
                  <c:v>43499.343749992237</c:v>
                </c:pt>
                <c:pt idx="3201">
                  <c:v>43499.354166658901</c:v>
                </c:pt>
                <c:pt idx="3202">
                  <c:v>43499.364583325565</c:v>
                </c:pt>
                <c:pt idx="3203">
                  <c:v>43499.374999992229</c:v>
                </c:pt>
                <c:pt idx="3204">
                  <c:v>43499.385416658894</c:v>
                </c:pt>
                <c:pt idx="3205">
                  <c:v>43499.395833325558</c:v>
                </c:pt>
                <c:pt idx="3206">
                  <c:v>43499.406249992222</c:v>
                </c:pt>
                <c:pt idx="3207">
                  <c:v>43499.416666658886</c:v>
                </c:pt>
                <c:pt idx="3208">
                  <c:v>43499.42708332555</c:v>
                </c:pt>
                <c:pt idx="3209">
                  <c:v>43499.437499992215</c:v>
                </c:pt>
                <c:pt idx="3210">
                  <c:v>43499.447916658879</c:v>
                </c:pt>
                <c:pt idx="3211">
                  <c:v>43499.458333325543</c:v>
                </c:pt>
                <c:pt idx="3212">
                  <c:v>43499.468749992207</c:v>
                </c:pt>
                <c:pt idx="3213">
                  <c:v>43499.479166658872</c:v>
                </c:pt>
                <c:pt idx="3214">
                  <c:v>43499.489583325536</c:v>
                </c:pt>
                <c:pt idx="3215">
                  <c:v>43499.4999999922</c:v>
                </c:pt>
                <c:pt idx="3216">
                  <c:v>43499.510416658864</c:v>
                </c:pt>
                <c:pt idx="3217">
                  <c:v>43499.520833325529</c:v>
                </c:pt>
                <c:pt idx="3218">
                  <c:v>43499.531249992193</c:v>
                </c:pt>
                <c:pt idx="3219">
                  <c:v>43499.541666658857</c:v>
                </c:pt>
                <c:pt idx="3220">
                  <c:v>43499.552083325521</c:v>
                </c:pt>
                <c:pt idx="3221">
                  <c:v>43499.562499992186</c:v>
                </c:pt>
                <c:pt idx="3222">
                  <c:v>43499.57291665885</c:v>
                </c:pt>
                <c:pt idx="3223">
                  <c:v>43499.583333325514</c:v>
                </c:pt>
                <c:pt idx="3224">
                  <c:v>43499.593749992178</c:v>
                </c:pt>
                <c:pt idx="3225">
                  <c:v>43499.604166658843</c:v>
                </c:pt>
                <c:pt idx="3226">
                  <c:v>43499.614583325507</c:v>
                </c:pt>
                <c:pt idx="3227">
                  <c:v>43499.624999992171</c:v>
                </c:pt>
                <c:pt idx="3228">
                  <c:v>43499.635416658835</c:v>
                </c:pt>
                <c:pt idx="3229">
                  <c:v>43499.6458333255</c:v>
                </c:pt>
                <c:pt idx="3230">
                  <c:v>43499.656249992164</c:v>
                </c:pt>
                <c:pt idx="3231">
                  <c:v>43499.666666658828</c:v>
                </c:pt>
                <c:pt idx="3232">
                  <c:v>43499.677083325492</c:v>
                </c:pt>
                <c:pt idx="3233">
                  <c:v>43499.687499992157</c:v>
                </c:pt>
                <c:pt idx="3234">
                  <c:v>43499.697916658821</c:v>
                </c:pt>
                <c:pt idx="3235">
                  <c:v>43499.708333325485</c:v>
                </c:pt>
                <c:pt idx="3236">
                  <c:v>43499.718749992149</c:v>
                </c:pt>
                <c:pt idx="3237">
                  <c:v>43499.729166658813</c:v>
                </c:pt>
                <c:pt idx="3238">
                  <c:v>43499.739583325478</c:v>
                </c:pt>
                <c:pt idx="3239">
                  <c:v>43499.749999992142</c:v>
                </c:pt>
                <c:pt idx="3240">
                  <c:v>43499.760416658806</c:v>
                </c:pt>
                <c:pt idx="3241">
                  <c:v>43499.77083332547</c:v>
                </c:pt>
                <c:pt idx="3242">
                  <c:v>43499.781249992135</c:v>
                </c:pt>
                <c:pt idx="3243">
                  <c:v>43499.791666658799</c:v>
                </c:pt>
                <c:pt idx="3244">
                  <c:v>43499.802083325463</c:v>
                </c:pt>
                <c:pt idx="3245">
                  <c:v>43499.812499992127</c:v>
                </c:pt>
                <c:pt idx="3246">
                  <c:v>43499.822916658792</c:v>
                </c:pt>
                <c:pt idx="3247">
                  <c:v>43499.833333325456</c:v>
                </c:pt>
                <c:pt idx="3248">
                  <c:v>43499.84374999212</c:v>
                </c:pt>
                <c:pt idx="3249">
                  <c:v>43499.854166658784</c:v>
                </c:pt>
                <c:pt idx="3250">
                  <c:v>43499.864583325449</c:v>
                </c:pt>
                <c:pt idx="3251">
                  <c:v>43499.874999992113</c:v>
                </c:pt>
                <c:pt idx="3252">
                  <c:v>43499.885416658777</c:v>
                </c:pt>
                <c:pt idx="3253">
                  <c:v>43499.895833325441</c:v>
                </c:pt>
                <c:pt idx="3254">
                  <c:v>43499.906249992106</c:v>
                </c:pt>
                <c:pt idx="3255">
                  <c:v>43499.91666665877</c:v>
                </c:pt>
                <c:pt idx="3256">
                  <c:v>43499.927083325434</c:v>
                </c:pt>
                <c:pt idx="3257">
                  <c:v>43499.937499992098</c:v>
                </c:pt>
                <c:pt idx="3258">
                  <c:v>43499.947916658763</c:v>
                </c:pt>
                <c:pt idx="3259">
                  <c:v>43499.958333325427</c:v>
                </c:pt>
                <c:pt idx="3260">
                  <c:v>43499.968749992091</c:v>
                </c:pt>
                <c:pt idx="3261">
                  <c:v>43499.979166658755</c:v>
                </c:pt>
                <c:pt idx="3262">
                  <c:v>43499.98958332542</c:v>
                </c:pt>
                <c:pt idx="3263">
                  <c:v>43499.999999992084</c:v>
                </c:pt>
                <c:pt idx="3264">
                  <c:v>43500.010416658748</c:v>
                </c:pt>
                <c:pt idx="3265">
                  <c:v>43500.020833325412</c:v>
                </c:pt>
                <c:pt idx="3266">
                  <c:v>43500.031249992076</c:v>
                </c:pt>
                <c:pt idx="3267">
                  <c:v>43500.041666658741</c:v>
                </c:pt>
                <c:pt idx="3268">
                  <c:v>43500.052083325405</c:v>
                </c:pt>
                <c:pt idx="3269">
                  <c:v>43500.062499992069</c:v>
                </c:pt>
                <c:pt idx="3270">
                  <c:v>43500.072916658733</c:v>
                </c:pt>
                <c:pt idx="3271">
                  <c:v>43500.083333325398</c:v>
                </c:pt>
                <c:pt idx="3272">
                  <c:v>43500.093749992062</c:v>
                </c:pt>
                <c:pt idx="3273">
                  <c:v>43500.104166658726</c:v>
                </c:pt>
                <c:pt idx="3274">
                  <c:v>43500.11458332539</c:v>
                </c:pt>
                <c:pt idx="3275">
                  <c:v>43500.124999992055</c:v>
                </c:pt>
                <c:pt idx="3276">
                  <c:v>43500.135416658719</c:v>
                </c:pt>
                <c:pt idx="3277">
                  <c:v>43500.145833325383</c:v>
                </c:pt>
                <c:pt idx="3278">
                  <c:v>43500.156249992047</c:v>
                </c:pt>
                <c:pt idx="3279">
                  <c:v>43500.166666658712</c:v>
                </c:pt>
                <c:pt idx="3280">
                  <c:v>43500.177083325376</c:v>
                </c:pt>
                <c:pt idx="3281">
                  <c:v>43500.18749999204</c:v>
                </c:pt>
                <c:pt idx="3282">
                  <c:v>43500.197916658704</c:v>
                </c:pt>
                <c:pt idx="3283">
                  <c:v>43500.208333325369</c:v>
                </c:pt>
                <c:pt idx="3284">
                  <c:v>43500.218749992033</c:v>
                </c:pt>
                <c:pt idx="3285">
                  <c:v>43500.229166658697</c:v>
                </c:pt>
                <c:pt idx="3286">
                  <c:v>43500.239583325361</c:v>
                </c:pt>
                <c:pt idx="3287">
                  <c:v>43500.249999992026</c:v>
                </c:pt>
                <c:pt idx="3288">
                  <c:v>43500.26041665869</c:v>
                </c:pt>
                <c:pt idx="3289">
                  <c:v>43500.270833325354</c:v>
                </c:pt>
                <c:pt idx="3290">
                  <c:v>43500.281249992018</c:v>
                </c:pt>
                <c:pt idx="3291">
                  <c:v>43500.291666658683</c:v>
                </c:pt>
                <c:pt idx="3292">
                  <c:v>43500.302083325347</c:v>
                </c:pt>
                <c:pt idx="3293">
                  <c:v>43500.312499992011</c:v>
                </c:pt>
                <c:pt idx="3294">
                  <c:v>43500.322916658675</c:v>
                </c:pt>
                <c:pt idx="3295">
                  <c:v>43500.333333325339</c:v>
                </c:pt>
                <c:pt idx="3296">
                  <c:v>43500.343749992004</c:v>
                </c:pt>
                <c:pt idx="3297">
                  <c:v>43500.354166658668</c:v>
                </c:pt>
                <c:pt idx="3298">
                  <c:v>43500.364583325332</c:v>
                </c:pt>
                <c:pt idx="3299">
                  <c:v>43500.374999991996</c:v>
                </c:pt>
                <c:pt idx="3300">
                  <c:v>43500.385416658661</c:v>
                </c:pt>
                <c:pt idx="3301">
                  <c:v>43500.395833325325</c:v>
                </c:pt>
                <c:pt idx="3302">
                  <c:v>43500.406249991989</c:v>
                </c:pt>
                <c:pt idx="3303">
                  <c:v>43500.416666658653</c:v>
                </c:pt>
                <c:pt idx="3304">
                  <c:v>43500.427083325318</c:v>
                </c:pt>
                <c:pt idx="3305">
                  <c:v>43500.437499991982</c:v>
                </c:pt>
                <c:pt idx="3306">
                  <c:v>43500.447916658646</c:v>
                </c:pt>
                <c:pt idx="3307">
                  <c:v>43500.45833332531</c:v>
                </c:pt>
                <c:pt idx="3308">
                  <c:v>43500.468749991975</c:v>
                </c:pt>
                <c:pt idx="3309">
                  <c:v>43500.479166658639</c:v>
                </c:pt>
                <c:pt idx="3310">
                  <c:v>43500.489583325303</c:v>
                </c:pt>
                <c:pt idx="3311">
                  <c:v>43500.499999991967</c:v>
                </c:pt>
                <c:pt idx="3312">
                  <c:v>43500.510416658632</c:v>
                </c:pt>
                <c:pt idx="3313">
                  <c:v>43500.520833325296</c:v>
                </c:pt>
                <c:pt idx="3314">
                  <c:v>43500.53124999196</c:v>
                </c:pt>
                <c:pt idx="3315">
                  <c:v>43500.541666658624</c:v>
                </c:pt>
                <c:pt idx="3316">
                  <c:v>43500.552083325289</c:v>
                </c:pt>
                <c:pt idx="3317">
                  <c:v>43500.562499991953</c:v>
                </c:pt>
                <c:pt idx="3318">
                  <c:v>43500.572916658617</c:v>
                </c:pt>
                <c:pt idx="3319">
                  <c:v>43500.583333325281</c:v>
                </c:pt>
                <c:pt idx="3320">
                  <c:v>43500.593749991946</c:v>
                </c:pt>
                <c:pt idx="3321">
                  <c:v>43500.60416665861</c:v>
                </c:pt>
                <c:pt idx="3322">
                  <c:v>43500.614583325274</c:v>
                </c:pt>
                <c:pt idx="3323">
                  <c:v>43500.624999991938</c:v>
                </c:pt>
                <c:pt idx="3324">
                  <c:v>43500.635416658602</c:v>
                </c:pt>
                <c:pt idx="3325">
                  <c:v>43500.645833325267</c:v>
                </c:pt>
                <c:pt idx="3326">
                  <c:v>43500.656249991931</c:v>
                </c:pt>
                <c:pt idx="3327">
                  <c:v>43500.666666658595</c:v>
                </c:pt>
                <c:pt idx="3328">
                  <c:v>43500.677083325259</c:v>
                </c:pt>
                <c:pt idx="3329">
                  <c:v>43500.687499991924</c:v>
                </c:pt>
                <c:pt idx="3330">
                  <c:v>43500.697916658588</c:v>
                </c:pt>
                <c:pt idx="3331">
                  <c:v>43500.708333325252</c:v>
                </c:pt>
                <c:pt idx="3332">
                  <c:v>43500.718749991916</c:v>
                </c:pt>
                <c:pt idx="3333">
                  <c:v>43500.729166658581</c:v>
                </c:pt>
                <c:pt idx="3334">
                  <c:v>43500.739583325245</c:v>
                </c:pt>
                <c:pt idx="3335">
                  <c:v>43500.749999991909</c:v>
                </c:pt>
                <c:pt idx="3336">
                  <c:v>43500.760416658573</c:v>
                </c:pt>
                <c:pt idx="3337">
                  <c:v>43500.770833325238</c:v>
                </c:pt>
                <c:pt idx="3338">
                  <c:v>43500.781249991902</c:v>
                </c:pt>
                <c:pt idx="3339">
                  <c:v>43500.791666658566</c:v>
                </c:pt>
                <c:pt idx="3340">
                  <c:v>43500.80208332523</c:v>
                </c:pt>
                <c:pt idx="3341">
                  <c:v>43500.812499991895</c:v>
                </c:pt>
                <c:pt idx="3342">
                  <c:v>43500.822916658559</c:v>
                </c:pt>
                <c:pt idx="3343">
                  <c:v>43500.833333325223</c:v>
                </c:pt>
                <c:pt idx="3344">
                  <c:v>43500.843749991887</c:v>
                </c:pt>
                <c:pt idx="3345">
                  <c:v>43500.854166658552</c:v>
                </c:pt>
                <c:pt idx="3346">
                  <c:v>43500.864583325216</c:v>
                </c:pt>
                <c:pt idx="3347">
                  <c:v>43500.87499999188</c:v>
                </c:pt>
                <c:pt idx="3348">
                  <c:v>43500.885416658544</c:v>
                </c:pt>
                <c:pt idx="3349">
                  <c:v>43500.895833325209</c:v>
                </c:pt>
                <c:pt idx="3350">
                  <c:v>43500.906249991873</c:v>
                </c:pt>
                <c:pt idx="3351">
                  <c:v>43500.916666658537</c:v>
                </c:pt>
                <c:pt idx="3352">
                  <c:v>43500.927083325201</c:v>
                </c:pt>
                <c:pt idx="3353">
                  <c:v>43500.937499991865</c:v>
                </c:pt>
                <c:pt idx="3354">
                  <c:v>43500.94791665853</c:v>
                </c:pt>
                <c:pt idx="3355">
                  <c:v>43500.958333325194</c:v>
                </c:pt>
                <c:pt idx="3356">
                  <c:v>43500.968749991858</c:v>
                </c:pt>
                <c:pt idx="3357">
                  <c:v>43500.979166658522</c:v>
                </c:pt>
                <c:pt idx="3358">
                  <c:v>43500.989583325187</c:v>
                </c:pt>
                <c:pt idx="3359">
                  <c:v>43500.999999991851</c:v>
                </c:pt>
                <c:pt idx="3360">
                  <c:v>43501.010416658515</c:v>
                </c:pt>
                <c:pt idx="3361">
                  <c:v>43501.020833325179</c:v>
                </c:pt>
                <c:pt idx="3362">
                  <c:v>43501.031249991844</c:v>
                </c:pt>
                <c:pt idx="3363">
                  <c:v>43501.041666658508</c:v>
                </c:pt>
                <c:pt idx="3364">
                  <c:v>43501.052083325172</c:v>
                </c:pt>
                <c:pt idx="3365">
                  <c:v>43501.062499991836</c:v>
                </c:pt>
                <c:pt idx="3366">
                  <c:v>43501.072916658501</c:v>
                </c:pt>
                <c:pt idx="3367">
                  <c:v>43501.083333325165</c:v>
                </c:pt>
                <c:pt idx="3368">
                  <c:v>43501.093749991829</c:v>
                </c:pt>
                <c:pt idx="3369">
                  <c:v>43501.104166658493</c:v>
                </c:pt>
                <c:pt idx="3370">
                  <c:v>43501.114583325158</c:v>
                </c:pt>
                <c:pt idx="3371">
                  <c:v>43501.124999991822</c:v>
                </c:pt>
                <c:pt idx="3372">
                  <c:v>43501.135416658486</c:v>
                </c:pt>
                <c:pt idx="3373">
                  <c:v>43501.14583332515</c:v>
                </c:pt>
                <c:pt idx="3374">
                  <c:v>43501.156249991815</c:v>
                </c:pt>
                <c:pt idx="3375">
                  <c:v>43501.166666658479</c:v>
                </c:pt>
                <c:pt idx="3376">
                  <c:v>43501.177083325143</c:v>
                </c:pt>
                <c:pt idx="3377">
                  <c:v>43501.187499991807</c:v>
                </c:pt>
                <c:pt idx="3378">
                  <c:v>43501.197916658472</c:v>
                </c:pt>
                <c:pt idx="3379">
                  <c:v>43501.208333325136</c:v>
                </c:pt>
                <c:pt idx="3380">
                  <c:v>43501.2187499918</c:v>
                </c:pt>
                <c:pt idx="3381">
                  <c:v>43501.229166658464</c:v>
                </c:pt>
                <c:pt idx="3382">
                  <c:v>43501.239583325128</c:v>
                </c:pt>
                <c:pt idx="3383">
                  <c:v>43501.249999991793</c:v>
                </c:pt>
                <c:pt idx="3384">
                  <c:v>43501.260416658457</c:v>
                </c:pt>
                <c:pt idx="3385">
                  <c:v>43501.270833325121</c:v>
                </c:pt>
                <c:pt idx="3386">
                  <c:v>43501.281249991785</c:v>
                </c:pt>
                <c:pt idx="3387">
                  <c:v>43501.29166665845</c:v>
                </c:pt>
                <c:pt idx="3388">
                  <c:v>43501.302083325114</c:v>
                </c:pt>
                <c:pt idx="3389">
                  <c:v>43501.312499991778</c:v>
                </c:pt>
                <c:pt idx="3390">
                  <c:v>43501.322916658442</c:v>
                </c:pt>
                <c:pt idx="3391">
                  <c:v>43501.333333325107</c:v>
                </c:pt>
                <c:pt idx="3392">
                  <c:v>43501.343749991771</c:v>
                </c:pt>
                <c:pt idx="3393">
                  <c:v>43501.354166658435</c:v>
                </c:pt>
                <c:pt idx="3394">
                  <c:v>43501.364583325099</c:v>
                </c:pt>
                <c:pt idx="3395">
                  <c:v>43501.374999991764</c:v>
                </c:pt>
                <c:pt idx="3396">
                  <c:v>43501.385416658428</c:v>
                </c:pt>
                <c:pt idx="3397">
                  <c:v>43501.395833325092</c:v>
                </c:pt>
                <c:pt idx="3398">
                  <c:v>43501.406249991756</c:v>
                </c:pt>
                <c:pt idx="3399">
                  <c:v>43501.416666658421</c:v>
                </c:pt>
                <c:pt idx="3400">
                  <c:v>43501.427083325085</c:v>
                </c:pt>
                <c:pt idx="3401">
                  <c:v>43501.437499991749</c:v>
                </c:pt>
                <c:pt idx="3402">
                  <c:v>43501.447916658413</c:v>
                </c:pt>
                <c:pt idx="3403">
                  <c:v>43501.458333325078</c:v>
                </c:pt>
                <c:pt idx="3404">
                  <c:v>43501.468749991742</c:v>
                </c:pt>
                <c:pt idx="3405">
                  <c:v>43501.479166658406</c:v>
                </c:pt>
                <c:pt idx="3406">
                  <c:v>43501.48958332507</c:v>
                </c:pt>
                <c:pt idx="3407">
                  <c:v>43501.499999991735</c:v>
                </c:pt>
                <c:pt idx="3408">
                  <c:v>43501.510416658399</c:v>
                </c:pt>
                <c:pt idx="3409">
                  <c:v>43501.520833325063</c:v>
                </c:pt>
                <c:pt idx="3410">
                  <c:v>43501.531249991727</c:v>
                </c:pt>
                <c:pt idx="3411">
                  <c:v>43501.541666658391</c:v>
                </c:pt>
                <c:pt idx="3412">
                  <c:v>43501.552083325056</c:v>
                </c:pt>
                <c:pt idx="3413">
                  <c:v>43501.56249999172</c:v>
                </c:pt>
                <c:pt idx="3414">
                  <c:v>43501.572916658384</c:v>
                </c:pt>
                <c:pt idx="3415">
                  <c:v>43501.583333325048</c:v>
                </c:pt>
                <c:pt idx="3416">
                  <c:v>43501.593749991713</c:v>
                </c:pt>
                <c:pt idx="3417">
                  <c:v>43501.604166658377</c:v>
                </c:pt>
                <c:pt idx="3418">
                  <c:v>43501.614583325041</c:v>
                </c:pt>
                <c:pt idx="3419">
                  <c:v>43501.624999991705</c:v>
                </c:pt>
                <c:pt idx="3420">
                  <c:v>43501.63541665837</c:v>
                </c:pt>
                <c:pt idx="3421">
                  <c:v>43501.645833325034</c:v>
                </c:pt>
                <c:pt idx="3422">
                  <c:v>43501.656249991698</c:v>
                </c:pt>
                <c:pt idx="3423">
                  <c:v>43501.666666658362</c:v>
                </c:pt>
                <c:pt idx="3424">
                  <c:v>43501.677083325027</c:v>
                </c:pt>
                <c:pt idx="3425">
                  <c:v>43501.687499991691</c:v>
                </c:pt>
                <c:pt idx="3426">
                  <c:v>43501.697916658355</c:v>
                </c:pt>
                <c:pt idx="3427">
                  <c:v>43501.708333325019</c:v>
                </c:pt>
                <c:pt idx="3428">
                  <c:v>43501.718749991684</c:v>
                </c:pt>
                <c:pt idx="3429">
                  <c:v>43501.729166658348</c:v>
                </c:pt>
                <c:pt idx="3430">
                  <c:v>43501.739583325012</c:v>
                </c:pt>
                <c:pt idx="3431">
                  <c:v>43501.749999991676</c:v>
                </c:pt>
                <c:pt idx="3432">
                  <c:v>43501.760416658341</c:v>
                </c:pt>
                <c:pt idx="3433">
                  <c:v>43501.770833325005</c:v>
                </c:pt>
                <c:pt idx="3434">
                  <c:v>43501.781249991669</c:v>
                </c:pt>
                <c:pt idx="3435">
                  <c:v>43501.791666658333</c:v>
                </c:pt>
                <c:pt idx="3436">
                  <c:v>43501.802083324998</c:v>
                </c:pt>
                <c:pt idx="3437">
                  <c:v>43501.812499991662</c:v>
                </c:pt>
                <c:pt idx="3438">
                  <c:v>43501.822916658326</c:v>
                </c:pt>
                <c:pt idx="3439">
                  <c:v>43501.83333332499</c:v>
                </c:pt>
                <c:pt idx="3440">
                  <c:v>43501.843749991654</c:v>
                </c:pt>
                <c:pt idx="3441">
                  <c:v>43501.854166658319</c:v>
                </c:pt>
                <c:pt idx="3442">
                  <c:v>43501.864583324983</c:v>
                </c:pt>
                <c:pt idx="3443">
                  <c:v>43501.874999991647</c:v>
                </c:pt>
                <c:pt idx="3444">
                  <c:v>43501.885416658311</c:v>
                </c:pt>
                <c:pt idx="3445">
                  <c:v>43501.895833324976</c:v>
                </c:pt>
                <c:pt idx="3446">
                  <c:v>43501.90624999164</c:v>
                </c:pt>
                <c:pt idx="3447">
                  <c:v>43501.916666658304</c:v>
                </c:pt>
                <c:pt idx="3448">
                  <c:v>43501.927083324968</c:v>
                </c:pt>
                <c:pt idx="3449">
                  <c:v>43501.937499991633</c:v>
                </c:pt>
                <c:pt idx="3450">
                  <c:v>43501.947916658297</c:v>
                </c:pt>
                <c:pt idx="3451">
                  <c:v>43501.958333324961</c:v>
                </c:pt>
                <c:pt idx="3452">
                  <c:v>43501.968749991625</c:v>
                </c:pt>
                <c:pt idx="3453">
                  <c:v>43501.97916665829</c:v>
                </c:pt>
                <c:pt idx="3454">
                  <c:v>43501.989583324954</c:v>
                </c:pt>
                <c:pt idx="3455">
                  <c:v>43501.999999991618</c:v>
                </c:pt>
                <c:pt idx="3456">
                  <c:v>43502.010416658282</c:v>
                </c:pt>
                <c:pt idx="3457">
                  <c:v>43502.020833324947</c:v>
                </c:pt>
                <c:pt idx="3458">
                  <c:v>43502.031249991611</c:v>
                </c:pt>
                <c:pt idx="3459">
                  <c:v>43502.041666658275</c:v>
                </c:pt>
                <c:pt idx="3460">
                  <c:v>43502.052083324939</c:v>
                </c:pt>
                <c:pt idx="3461">
                  <c:v>43502.062499991604</c:v>
                </c:pt>
                <c:pt idx="3462">
                  <c:v>43502.072916658268</c:v>
                </c:pt>
                <c:pt idx="3463">
                  <c:v>43502.083333324932</c:v>
                </c:pt>
                <c:pt idx="3464">
                  <c:v>43502.093749991596</c:v>
                </c:pt>
                <c:pt idx="3465">
                  <c:v>43502.104166658261</c:v>
                </c:pt>
                <c:pt idx="3466">
                  <c:v>43502.114583324925</c:v>
                </c:pt>
                <c:pt idx="3467">
                  <c:v>43502.124999991589</c:v>
                </c:pt>
                <c:pt idx="3468">
                  <c:v>43502.135416658253</c:v>
                </c:pt>
                <c:pt idx="3469">
                  <c:v>43502.145833324917</c:v>
                </c:pt>
                <c:pt idx="3470">
                  <c:v>43502.156249991582</c:v>
                </c:pt>
                <c:pt idx="3471">
                  <c:v>43502.166666658246</c:v>
                </c:pt>
                <c:pt idx="3472">
                  <c:v>43502.17708332491</c:v>
                </c:pt>
                <c:pt idx="3473">
                  <c:v>43502.187499991574</c:v>
                </c:pt>
                <c:pt idx="3474">
                  <c:v>43502.197916658239</c:v>
                </c:pt>
                <c:pt idx="3475">
                  <c:v>43502.208333324903</c:v>
                </c:pt>
                <c:pt idx="3476">
                  <c:v>43502.218749991567</c:v>
                </c:pt>
                <c:pt idx="3477">
                  <c:v>43502.229166658231</c:v>
                </c:pt>
                <c:pt idx="3478">
                  <c:v>43502.239583324896</c:v>
                </c:pt>
                <c:pt idx="3479">
                  <c:v>43502.24999999156</c:v>
                </c:pt>
                <c:pt idx="3480">
                  <c:v>43502.260416658224</c:v>
                </c:pt>
                <c:pt idx="3481">
                  <c:v>43502.270833324888</c:v>
                </c:pt>
                <c:pt idx="3482">
                  <c:v>43502.281249991553</c:v>
                </c:pt>
                <c:pt idx="3483">
                  <c:v>43502.291666658217</c:v>
                </c:pt>
                <c:pt idx="3484">
                  <c:v>43502.302083324881</c:v>
                </c:pt>
                <c:pt idx="3485">
                  <c:v>43502.312499991545</c:v>
                </c:pt>
                <c:pt idx="3486">
                  <c:v>43502.32291665821</c:v>
                </c:pt>
                <c:pt idx="3487">
                  <c:v>43502.333333324874</c:v>
                </c:pt>
                <c:pt idx="3488">
                  <c:v>43502.343749991538</c:v>
                </c:pt>
                <c:pt idx="3489">
                  <c:v>43502.354166658202</c:v>
                </c:pt>
                <c:pt idx="3490">
                  <c:v>43502.364583324867</c:v>
                </c:pt>
                <c:pt idx="3491">
                  <c:v>43502.374999991531</c:v>
                </c:pt>
                <c:pt idx="3492">
                  <c:v>43502.385416658195</c:v>
                </c:pt>
                <c:pt idx="3493">
                  <c:v>43502.395833324859</c:v>
                </c:pt>
                <c:pt idx="3494">
                  <c:v>43502.406249991524</c:v>
                </c:pt>
                <c:pt idx="3495">
                  <c:v>43502.416666658188</c:v>
                </c:pt>
                <c:pt idx="3496">
                  <c:v>43502.427083324852</c:v>
                </c:pt>
                <c:pt idx="3497">
                  <c:v>43502.437499991516</c:v>
                </c:pt>
                <c:pt idx="3498">
                  <c:v>43502.44791665818</c:v>
                </c:pt>
                <c:pt idx="3499">
                  <c:v>43502.458333324845</c:v>
                </c:pt>
                <c:pt idx="3500">
                  <c:v>43502.468749991509</c:v>
                </c:pt>
                <c:pt idx="3501">
                  <c:v>43502.479166658173</c:v>
                </c:pt>
                <c:pt idx="3502">
                  <c:v>43502.489583324837</c:v>
                </c:pt>
                <c:pt idx="3503">
                  <c:v>43502.499999991502</c:v>
                </c:pt>
                <c:pt idx="3504">
                  <c:v>43502.510416658166</c:v>
                </c:pt>
                <c:pt idx="3505">
                  <c:v>43502.52083332483</c:v>
                </c:pt>
                <c:pt idx="3506">
                  <c:v>43502.531249991494</c:v>
                </c:pt>
                <c:pt idx="3507">
                  <c:v>43502.541666658159</c:v>
                </c:pt>
                <c:pt idx="3508">
                  <c:v>43502.552083324823</c:v>
                </c:pt>
                <c:pt idx="3509">
                  <c:v>43502.562499991487</c:v>
                </c:pt>
                <c:pt idx="3510">
                  <c:v>43502.572916658151</c:v>
                </c:pt>
                <c:pt idx="3511">
                  <c:v>43502.583333324816</c:v>
                </c:pt>
                <c:pt idx="3512">
                  <c:v>43502.59374999148</c:v>
                </c:pt>
                <c:pt idx="3513">
                  <c:v>43502.604166658144</c:v>
                </c:pt>
                <c:pt idx="3514">
                  <c:v>43502.614583324808</c:v>
                </c:pt>
                <c:pt idx="3515">
                  <c:v>43502.624999991473</c:v>
                </c:pt>
                <c:pt idx="3516">
                  <c:v>43502.635416658137</c:v>
                </c:pt>
                <c:pt idx="3517">
                  <c:v>43502.645833324801</c:v>
                </c:pt>
                <c:pt idx="3518">
                  <c:v>43502.656249991465</c:v>
                </c:pt>
                <c:pt idx="3519">
                  <c:v>43502.66666665813</c:v>
                </c:pt>
                <c:pt idx="3520">
                  <c:v>43502.677083324794</c:v>
                </c:pt>
                <c:pt idx="3521">
                  <c:v>43502.687499991458</c:v>
                </c:pt>
                <c:pt idx="3522">
                  <c:v>43502.697916658122</c:v>
                </c:pt>
                <c:pt idx="3523">
                  <c:v>43502.708333324787</c:v>
                </c:pt>
                <c:pt idx="3524">
                  <c:v>43502.718749991451</c:v>
                </c:pt>
                <c:pt idx="3525">
                  <c:v>43502.729166658115</c:v>
                </c:pt>
                <c:pt idx="3526">
                  <c:v>43502.739583324779</c:v>
                </c:pt>
                <c:pt idx="3527">
                  <c:v>43502.749999991443</c:v>
                </c:pt>
                <c:pt idx="3528">
                  <c:v>43502.760416658108</c:v>
                </c:pt>
                <c:pt idx="3529">
                  <c:v>43502.770833324772</c:v>
                </c:pt>
                <c:pt idx="3530">
                  <c:v>43502.781249991436</c:v>
                </c:pt>
                <c:pt idx="3531">
                  <c:v>43502.7916666581</c:v>
                </c:pt>
                <c:pt idx="3532">
                  <c:v>43502.802083324765</c:v>
                </c:pt>
                <c:pt idx="3533">
                  <c:v>43502.812499991429</c:v>
                </c:pt>
                <c:pt idx="3534">
                  <c:v>43502.822916658093</c:v>
                </c:pt>
                <c:pt idx="3535">
                  <c:v>43502.833333324757</c:v>
                </c:pt>
                <c:pt idx="3536">
                  <c:v>43502.843749991422</c:v>
                </c:pt>
                <c:pt idx="3537">
                  <c:v>43502.854166658086</c:v>
                </c:pt>
                <c:pt idx="3538">
                  <c:v>43502.86458332475</c:v>
                </c:pt>
                <c:pt idx="3539">
                  <c:v>43502.874999991414</c:v>
                </c:pt>
                <c:pt idx="3540">
                  <c:v>43502.885416658079</c:v>
                </c:pt>
                <c:pt idx="3541">
                  <c:v>43502.895833324743</c:v>
                </c:pt>
                <c:pt idx="3542">
                  <c:v>43502.906249991407</c:v>
                </c:pt>
                <c:pt idx="3543">
                  <c:v>43502.916666658071</c:v>
                </c:pt>
                <c:pt idx="3544">
                  <c:v>43502.927083324736</c:v>
                </c:pt>
                <c:pt idx="3545">
                  <c:v>43502.9374999914</c:v>
                </c:pt>
                <c:pt idx="3546">
                  <c:v>43502.947916658064</c:v>
                </c:pt>
                <c:pt idx="3547">
                  <c:v>43502.958333324728</c:v>
                </c:pt>
                <c:pt idx="3548">
                  <c:v>43502.968749991393</c:v>
                </c:pt>
                <c:pt idx="3549">
                  <c:v>43502.979166658057</c:v>
                </c:pt>
                <c:pt idx="3550">
                  <c:v>43502.989583324721</c:v>
                </c:pt>
                <c:pt idx="3551">
                  <c:v>43502.999999991385</c:v>
                </c:pt>
                <c:pt idx="3552">
                  <c:v>43503.01041665805</c:v>
                </c:pt>
                <c:pt idx="3553">
                  <c:v>43503.020833324714</c:v>
                </c:pt>
                <c:pt idx="3554">
                  <c:v>43503.031249991378</c:v>
                </c:pt>
                <c:pt idx="3555">
                  <c:v>43503.041666658042</c:v>
                </c:pt>
                <c:pt idx="3556">
                  <c:v>43503.052083324706</c:v>
                </c:pt>
                <c:pt idx="3557">
                  <c:v>43503.062499991371</c:v>
                </c:pt>
                <c:pt idx="3558">
                  <c:v>43503.072916658035</c:v>
                </c:pt>
                <c:pt idx="3559">
                  <c:v>43503.083333324699</c:v>
                </c:pt>
                <c:pt idx="3560">
                  <c:v>43503.093749991363</c:v>
                </c:pt>
                <c:pt idx="3561">
                  <c:v>43503.104166658028</c:v>
                </c:pt>
                <c:pt idx="3562">
                  <c:v>43503.114583324692</c:v>
                </c:pt>
                <c:pt idx="3563">
                  <c:v>43503.124999991356</c:v>
                </c:pt>
                <c:pt idx="3564">
                  <c:v>43503.13541665802</c:v>
                </c:pt>
                <c:pt idx="3565">
                  <c:v>43503.145833324685</c:v>
                </c:pt>
                <c:pt idx="3566">
                  <c:v>43503.156249991349</c:v>
                </c:pt>
                <c:pt idx="3567">
                  <c:v>43503.166666658013</c:v>
                </c:pt>
                <c:pt idx="3568">
                  <c:v>43503.177083324677</c:v>
                </c:pt>
                <c:pt idx="3569">
                  <c:v>43503.187499991342</c:v>
                </c:pt>
                <c:pt idx="3570">
                  <c:v>43503.197916658006</c:v>
                </c:pt>
                <c:pt idx="3571">
                  <c:v>43503.20833332467</c:v>
                </c:pt>
                <c:pt idx="3572">
                  <c:v>43503.218749991334</c:v>
                </c:pt>
                <c:pt idx="3573">
                  <c:v>43503.229166657999</c:v>
                </c:pt>
                <c:pt idx="3574">
                  <c:v>43503.239583324663</c:v>
                </c:pt>
                <c:pt idx="3575">
                  <c:v>43503.249999991327</c:v>
                </c:pt>
                <c:pt idx="3576">
                  <c:v>43503.260416657991</c:v>
                </c:pt>
                <c:pt idx="3577">
                  <c:v>43503.270833324656</c:v>
                </c:pt>
                <c:pt idx="3578">
                  <c:v>43503.28124999132</c:v>
                </c:pt>
                <c:pt idx="3579">
                  <c:v>43503.291666657984</c:v>
                </c:pt>
                <c:pt idx="3580">
                  <c:v>43503.302083324648</c:v>
                </c:pt>
                <c:pt idx="3581">
                  <c:v>43503.312499991313</c:v>
                </c:pt>
                <c:pt idx="3582">
                  <c:v>43503.322916657977</c:v>
                </c:pt>
                <c:pt idx="3583">
                  <c:v>43503.333333324641</c:v>
                </c:pt>
                <c:pt idx="3584">
                  <c:v>43503.343749991305</c:v>
                </c:pt>
                <c:pt idx="3585">
                  <c:v>43503.354166657969</c:v>
                </c:pt>
                <c:pt idx="3586">
                  <c:v>43503.364583324634</c:v>
                </c:pt>
                <c:pt idx="3587">
                  <c:v>43503.374999991298</c:v>
                </c:pt>
                <c:pt idx="3588">
                  <c:v>43503.385416657962</c:v>
                </c:pt>
                <c:pt idx="3589">
                  <c:v>43503.395833324626</c:v>
                </c:pt>
                <c:pt idx="3590">
                  <c:v>43503.406249991291</c:v>
                </c:pt>
                <c:pt idx="3591">
                  <c:v>43503.416666657955</c:v>
                </c:pt>
                <c:pt idx="3592">
                  <c:v>43503.427083324619</c:v>
                </c:pt>
                <c:pt idx="3593">
                  <c:v>43503.437499991283</c:v>
                </c:pt>
                <c:pt idx="3594">
                  <c:v>43503.447916657948</c:v>
                </c:pt>
                <c:pt idx="3595">
                  <c:v>43503.458333324612</c:v>
                </c:pt>
                <c:pt idx="3596">
                  <c:v>43503.468749991276</c:v>
                </c:pt>
                <c:pt idx="3597">
                  <c:v>43503.47916665794</c:v>
                </c:pt>
                <c:pt idx="3598">
                  <c:v>43503.489583324605</c:v>
                </c:pt>
                <c:pt idx="3599">
                  <c:v>43503.499999991269</c:v>
                </c:pt>
                <c:pt idx="3600">
                  <c:v>43503.510416657933</c:v>
                </c:pt>
                <c:pt idx="3601">
                  <c:v>43503.520833324597</c:v>
                </c:pt>
                <c:pt idx="3602">
                  <c:v>43503.531249991262</c:v>
                </c:pt>
                <c:pt idx="3603">
                  <c:v>43503.541666657926</c:v>
                </c:pt>
                <c:pt idx="3604">
                  <c:v>43503.55208332459</c:v>
                </c:pt>
                <c:pt idx="3605">
                  <c:v>43503.562499991254</c:v>
                </c:pt>
                <c:pt idx="3606">
                  <c:v>43503.572916657919</c:v>
                </c:pt>
                <c:pt idx="3607">
                  <c:v>43503.583333324583</c:v>
                </c:pt>
                <c:pt idx="3608">
                  <c:v>43503.593749991247</c:v>
                </c:pt>
                <c:pt idx="3609">
                  <c:v>43503.604166657911</c:v>
                </c:pt>
                <c:pt idx="3610">
                  <c:v>43503.614583324576</c:v>
                </c:pt>
                <c:pt idx="3611">
                  <c:v>43503.62499999124</c:v>
                </c:pt>
                <c:pt idx="3612">
                  <c:v>43503.635416657904</c:v>
                </c:pt>
                <c:pt idx="3613">
                  <c:v>43503.645833324568</c:v>
                </c:pt>
                <c:pt idx="3614">
                  <c:v>43503.656249991232</c:v>
                </c:pt>
                <c:pt idx="3615">
                  <c:v>43503.666666657897</c:v>
                </c:pt>
                <c:pt idx="3616">
                  <c:v>43503.677083324561</c:v>
                </c:pt>
                <c:pt idx="3617">
                  <c:v>43503.687499991225</c:v>
                </c:pt>
                <c:pt idx="3618">
                  <c:v>43503.697916657889</c:v>
                </c:pt>
                <c:pt idx="3619">
                  <c:v>43503.708333324554</c:v>
                </c:pt>
                <c:pt idx="3620">
                  <c:v>43503.718749991218</c:v>
                </c:pt>
                <c:pt idx="3621">
                  <c:v>43503.729166657882</c:v>
                </c:pt>
                <c:pt idx="3622">
                  <c:v>43503.739583324546</c:v>
                </c:pt>
                <c:pt idx="3623">
                  <c:v>43503.749999991211</c:v>
                </c:pt>
                <c:pt idx="3624">
                  <c:v>43503.760416657875</c:v>
                </c:pt>
                <c:pt idx="3625">
                  <c:v>43503.770833324539</c:v>
                </c:pt>
                <c:pt idx="3626">
                  <c:v>43503.781249991203</c:v>
                </c:pt>
                <c:pt idx="3627">
                  <c:v>43503.791666657868</c:v>
                </c:pt>
                <c:pt idx="3628">
                  <c:v>43503.802083324532</c:v>
                </c:pt>
                <c:pt idx="3629">
                  <c:v>43503.812499991196</c:v>
                </c:pt>
                <c:pt idx="3630">
                  <c:v>43503.82291665786</c:v>
                </c:pt>
                <c:pt idx="3631">
                  <c:v>43503.833333324525</c:v>
                </c:pt>
                <c:pt idx="3632">
                  <c:v>43503.843749991189</c:v>
                </c:pt>
                <c:pt idx="3633">
                  <c:v>43503.854166657853</c:v>
                </c:pt>
                <c:pt idx="3634">
                  <c:v>43503.864583324517</c:v>
                </c:pt>
                <c:pt idx="3635">
                  <c:v>43503.874999991182</c:v>
                </c:pt>
                <c:pt idx="3636">
                  <c:v>43503.885416657846</c:v>
                </c:pt>
                <c:pt idx="3637">
                  <c:v>43503.89583332451</c:v>
                </c:pt>
                <c:pt idx="3638">
                  <c:v>43503.906249991174</c:v>
                </c:pt>
                <c:pt idx="3639">
                  <c:v>43503.916666657839</c:v>
                </c:pt>
                <c:pt idx="3640">
                  <c:v>43503.927083324503</c:v>
                </c:pt>
                <c:pt idx="3641">
                  <c:v>43503.937499991167</c:v>
                </c:pt>
                <c:pt idx="3642">
                  <c:v>43503.947916657831</c:v>
                </c:pt>
                <c:pt idx="3643">
                  <c:v>43503.958333324495</c:v>
                </c:pt>
                <c:pt idx="3644">
                  <c:v>43503.96874999116</c:v>
                </c:pt>
                <c:pt idx="3645">
                  <c:v>43503.979166657824</c:v>
                </c:pt>
                <c:pt idx="3646">
                  <c:v>43503.989583324488</c:v>
                </c:pt>
                <c:pt idx="3647">
                  <c:v>43503.999999991152</c:v>
                </c:pt>
                <c:pt idx="3648">
                  <c:v>43504.010416657817</c:v>
                </c:pt>
                <c:pt idx="3649">
                  <c:v>43504.020833324481</c:v>
                </c:pt>
                <c:pt idx="3650">
                  <c:v>43504.031249991145</c:v>
                </c:pt>
                <c:pt idx="3651">
                  <c:v>43504.041666657809</c:v>
                </c:pt>
                <c:pt idx="3652">
                  <c:v>43504.052083324474</c:v>
                </c:pt>
                <c:pt idx="3653">
                  <c:v>43504.062499991138</c:v>
                </c:pt>
                <c:pt idx="3654">
                  <c:v>43504.072916657802</c:v>
                </c:pt>
                <c:pt idx="3655">
                  <c:v>43504.083333324466</c:v>
                </c:pt>
                <c:pt idx="3656">
                  <c:v>43504.093749991131</c:v>
                </c:pt>
                <c:pt idx="3657">
                  <c:v>43504.104166657795</c:v>
                </c:pt>
                <c:pt idx="3658">
                  <c:v>43504.114583324459</c:v>
                </c:pt>
                <c:pt idx="3659">
                  <c:v>43504.124999991123</c:v>
                </c:pt>
                <c:pt idx="3660">
                  <c:v>43504.135416657788</c:v>
                </c:pt>
                <c:pt idx="3661">
                  <c:v>43504.145833324452</c:v>
                </c:pt>
                <c:pt idx="3662">
                  <c:v>43504.156249991116</c:v>
                </c:pt>
                <c:pt idx="3663">
                  <c:v>43504.16666665778</c:v>
                </c:pt>
                <c:pt idx="3664">
                  <c:v>43504.177083324445</c:v>
                </c:pt>
                <c:pt idx="3665">
                  <c:v>43504.187499991109</c:v>
                </c:pt>
                <c:pt idx="3666">
                  <c:v>43504.197916657773</c:v>
                </c:pt>
                <c:pt idx="3667">
                  <c:v>43504.208333324437</c:v>
                </c:pt>
                <c:pt idx="3668">
                  <c:v>43504.218749991102</c:v>
                </c:pt>
                <c:pt idx="3669">
                  <c:v>43504.229166657766</c:v>
                </c:pt>
                <c:pt idx="3670">
                  <c:v>43504.23958332443</c:v>
                </c:pt>
                <c:pt idx="3671">
                  <c:v>43504.249999991094</c:v>
                </c:pt>
                <c:pt idx="3672">
                  <c:v>43504.260416657758</c:v>
                </c:pt>
                <c:pt idx="3673">
                  <c:v>43504.270833324423</c:v>
                </c:pt>
                <c:pt idx="3674">
                  <c:v>43504.281249991087</c:v>
                </c:pt>
                <c:pt idx="3675">
                  <c:v>43504.291666657751</c:v>
                </c:pt>
                <c:pt idx="3676">
                  <c:v>43504.302083324415</c:v>
                </c:pt>
                <c:pt idx="3677">
                  <c:v>43504.31249999108</c:v>
                </c:pt>
                <c:pt idx="3678">
                  <c:v>43504.322916657744</c:v>
                </c:pt>
                <c:pt idx="3679">
                  <c:v>43504.333333324408</c:v>
                </c:pt>
                <c:pt idx="3680">
                  <c:v>43504.343749991072</c:v>
                </c:pt>
                <c:pt idx="3681">
                  <c:v>43504.354166657737</c:v>
                </c:pt>
                <c:pt idx="3682">
                  <c:v>43504.364583324401</c:v>
                </c:pt>
                <c:pt idx="3683">
                  <c:v>43504.374999991065</c:v>
                </c:pt>
                <c:pt idx="3684">
                  <c:v>43504.385416657729</c:v>
                </c:pt>
                <c:pt idx="3685">
                  <c:v>43504.395833324394</c:v>
                </c:pt>
                <c:pt idx="3686">
                  <c:v>43504.406249991058</c:v>
                </c:pt>
                <c:pt idx="3687">
                  <c:v>43504.416666657722</c:v>
                </c:pt>
                <c:pt idx="3688">
                  <c:v>43504.427083324386</c:v>
                </c:pt>
                <c:pt idx="3689">
                  <c:v>43504.437499991051</c:v>
                </c:pt>
                <c:pt idx="3690">
                  <c:v>43504.447916657715</c:v>
                </c:pt>
                <c:pt idx="3691">
                  <c:v>43504.458333324379</c:v>
                </c:pt>
                <c:pt idx="3692">
                  <c:v>43504.468749991043</c:v>
                </c:pt>
                <c:pt idx="3693">
                  <c:v>43504.479166657708</c:v>
                </c:pt>
                <c:pt idx="3694">
                  <c:v>43504.489583324372</c:v>
                </c:pt>
                <c:pt idx="3695">
                  <c:v>43504.499999991036</c:v>
                </c:pt>
                <c:pt idx="3696">
                  <c:v>43504.5104166577</c:v>
                </c:pt>
                <c:pt idx="3697">
                  <c:v>43504.520833324365</c:v>
                </c:pt>
                <c:pt idx="3698">
                  <c:v>43504.531249991029</c:v>
                </c:pt>
                <c:pt idx="3699">
                  <c:v>43504.541666657693</c:v>
                </c:pt>
                <c:pt idx="3700">
                  <c:v>43504.552083324357</c:v>
                </c:pt>
                <c:pt idx="3701">
                  <c:v>43504.562499991021</c:v>
                </c:pt>
                <c:pt idx="3702">
                  <c:v>43504.572916657686</c:v>
                </c:pt>
                <c:pt idx="3703">
                  <c:v>43504.58333332435</c:v>
                </c:pt>
                <c:pt idx="3704">
                  <c:v>43504.593749991014</c:v>
                </c:pt>
                <c:pt idx="3705">
                  <c:v>43504.604166657678</c:v>
                </c:pt>
                <c:pt idx="3706">
                  <c:v>43504.614583324343</c:v>
                </c:pt>
                <c:pt idx="3707">
                  <c:v>43504.624999991007</c:v>
                </c:pt>
                <c:pt idx="3708">
                  <c:v>43504.635416657671</c:v>
                </c:pt>
                <c:pt idx="3709">
                  <c:v>43504.645833324335</c:v>
                </c:pt>
                <c:pt idx="3710">
                  <c:v>43504.656249991</c:v>
                </c:pt>
                <c:pt idx="3711">
                  <c:v>43504.666666657664</c:v>
                </c:pt>
                <c:pt idx="3712">
                  <c:v>43504.677083324328</c:v>
                </c:pt>
                <c:pt idx="3713">
                  <c:v>43504.687499990992</c:v>
                </c:pt>
                <c:pt idx="3714">
                  <c:v>43504.697916657657</c:v>
                </c:pt>
                <c:pt idx="3715">
                  <c:v>43504.708333324321</c:v>
                </c:pt>
                <c:pt idx="3716">
                  <c:v>43504.718749990985</c:v>
                </c:pt>
                <c:pt idx="3717">
                  <c:v>43504.729166657649</c:v>
                </c:pt>
                <c:pt idx="3718">
                  <c:v>43504.739583324314</c:v>
                </c:pt>
                <c:pt idx="3719">
                  <c:v>43504.749999990978</c:v>
                </c:pt>
                <c:pt idx="3720">
                  <c:v>43504.760416657642</c:v>
                </c:pt>
                <c:pt idx="3721">
                  <c:v>43504.770833324306</c:v>
                </c:pt>
                <c:pt idx="3722">
                  <c:v>43504.781249990971</c:v>
                </c:pt>
                <c:pt idx="3723">
                  <c:v>43504.791666657635</c:v>
                </c:pt>
                <c:pt idx="3724">
                  <c:v>43504.802083324299</c:v>
                </c:pt>
                <c:pt idx="3725">
                  <c:v>43504.812499990963</c:v>
                </c:pt>
                <c:pt idx="3726">
                  <c:v>43504.822916657628</c:v>
                </c:pt>
                <c:pt idx="3727">
                  <c:v>43504.833333324292</c:v>
                </c:pt>
                <c:pt idx="3728">
                  <c:v>43504.843749990956</c:v>
                </c:pt>
                <c:pt idx="3729">
                  <c:v>43504.85416665762</c:v>
                </c:pt>
                <c:pt idx="3730">
                  <c:v>43504.864583324284</c:v>
                </c:pt>
                <c:pt idx="3731">
                  <c:v>43504.874999990949</c:v>
                </c:pt>
                <c:pt idx="3732">
                  <c:v>43504.885416657613</c:v>
                </c:pt>
                <c:pt idx="3733">
                  <c:v>43504.895833324277</c:v>
                </c:pt>
                <c:pt idx="3734">
                  <c:v>43504.906249990941</c:v>
                </c:pt>
                <c:pt idx="3735">
                  <c:v>43504.916666657606</c:v>
                </c:pt>
                <c:pt idx="3736">
                  <c:v>43504.92708332427</c:v>
                </c:pt>
                <c:pt idx="3737">
                  <c:v>43504.937499990934</c:v>
                </c:pt>
                <c:pt idx="3738">
                  <c:v>43504.947916657598</c:v>
                </c:pt>
                <c:pt idx="3739">
                  <c:v>43504.958333324263</c:v>
                </c:pt>
                <c:pt idx="3740">
                  <c:v>43504.968749990927</c:v>
                </c:pt>
                <c:pt idx="3741">
                  <c:v>43504.979166657591</c:v>
                </c:pt>
                <c:pt idx="3742">
                  <c:v>43504.989583324255</c:v>
                </c:pt>
                <c:pt idx="3743">
                  <c:v>43504.99999999092</c:v>
                </c:pt>
                <c:pt idx="3744">
                  <c:v>43505.010416657584</c:v>
                </c:pt>
                <c:pt idx="3745">
                  <c:v>43505.020833324248</c:v>
                </c:pt>
                <c:pt idx="3746">
                  <c:v>43505.031249990912</c:v>
                </c:pt>
                <c:pt idx="3747">
                  <c:v>43505.041666657577</c:v>
                </c:pt>
                <c:pt idx="3748">
                  <c:v>43505.052083324241</c:v>
                </c:pt>
                <c:pt idx="3749">
                  <c:v>43505.062499990905</c:v>
                </c:pt>
                <c:pt idx="3750">
                  <c:v>43505.072916657569</c:v>
                </c:pt>
                <c:pt idx="3751">
                  <c:v>43505.083333324234</c:v>
                </c:pt>
                <c:pt idx="3752">
                  <c:v>43505.093749990898</c:v>
                </c:pt>
                <c:pt idx="3753">
                  <c:v>43505.104166657562</c:v>
                </c:pt>
                <c:pt idx="3754">
                  <c:v>43505.114583324226</c:v>
                </c:pt>
                <c:pt idx="3755">
                  <c:v>43505.124999990891</c:v>
                </c:pt>
                <c:pt idx="3756">
                  <c:v>43505.135416657555</c:v>
                </c:pt>
                <c:pt idx="3757">
                  <c:v>43505.145833324219</c:v>
                </c:pt>
                <c:pt idx="3758">
                  <c:v>43505.156249990883</c:v>
                </c:pt>
                <c:pt idx="3759">
                  <c:v>43505.166666657547</c:v>
                </c:pt>
                <c:pt idx="3760">
                  <c:v>43505.177083324212</c:v>
                </c:pt>
                <c:pt idx="3761">
                  <c:v>43505.187499990876</c:v>
                </c:pt>
                <c:pt idx="3762">
                  <c:v>43505.19791665754</c:v>
                </c:pt>
                <c:pt idx="3763">
                  <c:v>43505.208333324204</c:v>
                </c:pt>
                <c:pt idx="3764">
                  <c:v>43505.218749990869</c:v>
                </c:pt>
                <c:pt idx="3765">
                  <c:v>43505.229166657533</c:v>
                </c:pt>
                <c:pt idx="3766">
                  <c:v>43505.239583324197</c:v>
                </c:pt>
                <c:pt idx="3767">
                  <c:v>43505.249999990861</c:v>
                </c:pt>
                <c:pt idx="3768">
                  <c:v>43505.260416657526</c:v>
                </c:pt>
                <c:pt idx="3769">
                  <c:v>43505.27083332419</c:v>
                </c:pt>
                <c:pt idx="3770">
                  <c:v>43505.281249990854</c:v>
                </c:pt>
                <c:pt idx="3771">
                  <c:v>43505.291666657518</c:v>
                </c:pt>
                <c:pt idx="3772">
                  <c:v>43505.302083324183</c:v>
                </c:pt>
                <c:pt idx="3773">
                  <c:v>43505.312499990847</c:v>
                </c:pt>
                <c:pt idx="3774">
                  <c:v>43505.322916657511</c:v>
                </c:pt>
                <c:pt idx="3775">
                  <c:v>43505.333333324175</c:v>
                </c:pt>
                <c:pt idx="3776">
                  <c:v>43505.34374999084</c:v>
                </c:pt>
                <c:pt idx="3777">
                  <c:v>43505.354166657504</c:v>
                </c:pt>
                <c:pt idx="3778">
                  <c:v>43505.364583324168</c:v>
                </c:pt>
                <c:pt idx="3779">
                  <c:v>43505.374999990832</c:v>
                </c:pt>
                <c:pt idx="3780">
                  <c:v>43505.385416657497</c:v>
                </c:pt>
                <c:pt idx="3781">
                  <c:v>43505.395833324161</c:v>
                </c:pt>
                <c:pt idx="3782">
                  <c:v>43505.406249990825</c:v>
                </c:pt>
                <c:pt idx="3783">
                  <c:v>43505.416666657489</c:v>
                </c:pt>
                <c:pt idx="3784">
                  <c:v>43505.427083324154</c:v>
                </c:pt>
                <c:pt idx="3785">
                  <c:v>43505.437499990818</c:v>
                </c:pt>
                <c:pt idx="3786">
                  <c:v>43505.447916657482</c:v>
                </c:pt>
                <c:pt idx="3787">
                  <c:v>43505.458333324146</c:v>
                </c:pt>
                <c:pt idx="3788">
                  <c:v>43505.46874999081</c:v>
                </c:pt>
                <c:pt idx="3789">
                  <c:v>43505.479166657475</c:v>
                </c:pt>
                <c:pt idx="3790">
                  <c:v>43505.489583324139</c:v>
                </c:pt>
                <c:pt idx="3791">
                  <c:v>43505.499999990803</c:v>
                </c:pt>
                <c:pt idx="3792">
                  <c:v>43505.510416657467</c:v>
                </c:pt>
                <c:pt idx="3793">
                  <c:v>43505.520833324132</c:v>
                </c:pt>
                <c:pt idx="3794">
                  <c:v>43505.531249990796</c:v>
                </c:pt>
                <c:pt idx="3795">
                  <c:v>43505.54166665746</c:v>
                </c:pt>
                <c:pt idx="3796">
                  <c:v>43505.552083324124</c:v>
                </c:pt>
                <c:pt idx="3797">
                  <c:v>43505.562499990789</c:v>
                </c:pt>
                <c:pt idx="3798">
                  <c:v>43505.572916657453</c:v>
                </c:pt>
                <c:pt idx="3799">
                  <c:v>43505.583333324117</c:v>
                </c:pt>
                <c:pt idx="3800">
                  <c:v>43505.593749990781</c:v>
                </c:pt>
                <c:pt idx="3801">
                  <c:v>43505.604166657446</c:v>
                </c:pt>
                <c:pt idx="3802">
                  <c:v>43505.61458332411</c:v>
                </c:pt>
                <c:pt idx="3803">
                  <c:v>43505.624999990774</c:v>
                </c:pt>
                <c:pt idx="3804">
                  <c:v>43505.635416657438</c:v>
                </c:pt>
                <c:pt idx="3805">
                  <c:v>43505.645833324103</c:v>
                </c:pt>
                <c:pt idx="3806">
                  <c:v>43505.656249990767</c:v>
                </c:pt>
                <c:pt idx="3807">
                  <c:v>43505.666666657431</c:v>
                </c:pt>
                <c:pt idx="3808">
                  <c:v>43505.677083324095</c:v>
                </c:pt>
                <c:pt idx="3809">
                  <c:v>43505.68749999076</c:v>
                </c:pt>
                <c:pt idx="3810">
                  <c:v>43505.697916657424</c:v>
                </c:pt>
                <c:pt idx="3811">
                  <c:v>43505.708333324088</c:v>
                </c:pt>
                <c:pt idx="3812">
                  <c:v>43505.718749990752</c:v>
                </c:pt>
                <c:pt idx="3813">
                  <c:v>43505.729166657416</c:v>
                </c:pt>
                <c:pt idx="3814">
                  <c:v>43505.739583324081</c:v>
                </c:pt>
                <c:pt idx="3815">
                  <c:v>43505.749999990745</c:v>
                </c:pt>
                <c:pt idx="3816">
                  <c:v>43505.760416657409</c:v>
                </c:pt>
                <c:pt idx="3817">
                  <c:v>43505.770833324073</c:v>
                </c:pt>
                <c:pt idx="3818">
                  <c:v>43505.781249990738</c:v>
                </c:pt>
                <c:pt idx="3819">
                  <c:v>43505.791666657402</c:v>
                </c:pt>
                <c:pt idx="3820">
                  <c:v>43505.802083324066</c:v>
                </c:pt>
                <c:pt idx="3821">
                  <c:v>43505.81249999073</c:v>
                </c:pt>
                <c:pt idx="3822">
                  <c:v>43505.822916657395</c:v>
                </c:pt>
                <c:pt idx="3823">
                  <c:v>43505.833333324059</c:v>
                </c:pt>
                <c:pt idx="3824">
                  <c:v>43505.843749990723</c:v>
                </c:pt>
                <c:pt idx="3825">
                  <c:v>43505.854166657387</c:v>
                </c:pt>
                <c:pt idx="3826">
                  <c:v>43505.864583324052</c:v>
                </c:pt>
                <c:pt idx="3827">
                  <c:v>43505.874999990716</c:v>
                </c:pt>
                <c:pt idx="3828">
                  <c:v>43505.88541665738</c:v>
                </c:pt>
                <c:pt idx="3829">
                  <c:v>43505.895833324044</c:v>
                </c:pt>
                <c:pt idx="3830">
                  <c:v>43505.906249990709</c:v>
                </c:pt>
                <c:pt idx="3831">
                  <c:v>43505.916666657373</c:v>
                </c:pt>
                <c:pt idx="3832">
                  <c:v>43505.927083324037</c:v>
                </c:pt>
                <c:pt idx="3833">
                  <c:v>43505.937499990701</c:v>
                </c:pt>
                <c:pt idx="3834">
                  <c:v>43505.947916657366</c:v>
                </c:pt>
                <c:pt idx="3835">
                  <c:v>43505.95833332403</c:v>
                </c:pt>
                <c:pt idx="3836">
                  <c:v>43505.968749990694</c:v>
                </c:pt>
                <c:pt idx="3837">
                  <c:v>43505.979166657358</c:v>
                </c:pt>
                <c:pt idx="3838">
                  <c:v>43505.989583324023</c:v>
                </c:pt>
                <c:pt idx="3839">
                  <c:v>43505.999999990687</c:v>
                </c:pt>
                <c:pt idx="3840">
                  <c:v>43506.010416657351</c:v>
                </c:pt>
                <c:pt idx="3841">
                  <c:v>43506.020833324015</c:v>
                </c:pt>
                <c:pt idx="3842">
                  <c:v>43506.031249990679</c:v>
                </c:pt>
                <c:pt idx="3843">
                  <c:v>43506.041666657344</c:v>
                </c:pt>
                <c:pt idx="3844">
                  <c:v>43506.052083324008</c:v>
                </c:pt>
                <c:pt idx="3845">
                  <c:v>43506.062499990672</c:v>
                </c:pt>
                <c:pt idx="3846">
                  <c:v>43506.072916657336</c:v>
                </c:pt>
                <c:pt idx="3847">
                  <c:v>43506.083333324001</c:v>
                </c:pt>
                <c:pt idx="3848">
                  <c:v>43506.093749990665</c:v>
                </c:pt>
                <c:pt idx="3849">
                  <c:v>43506.104166657329</c:v>
                </c:pt>
                <c:pt idx="3850">
                  <c:v>43506.114583323993</c:v>
                </c:pt>
                <c:pt idx="3851">
                  <c:v>43506.124999990658</c:v>
                </c:pt>
                <c:pt idx="3852">
                  <c:v>43506.135416657322</c:v>
                </c:pt>
                <c:pt idx="3853">
                  <c:v>43506.145833323986</c:v>
                </c:pt>
                <c:pt idx="3854">
                  <c:v>43506.15624999065</c:v>
                </c:pt>
                <c:pt idx="3855">
                  <c:v>43506.166666657315</c:v>
                </c:pt>
                <c:pt idx="3856">
                  <c:v>43506.177083323979</c:v>
                </c:pt>
                <c:pt idx="3857">
                  <c:v>43506.187499990643</c:v>
                </c:pt>
                <c:pt idx="3858">
                  <c:v>43506.197916657307</c:v>
                </c:pt>
                <c:pt idx="3859">
                  <c:v>43506.208333323972</c:v>
                </c:pt>
                <c:pt idx="3860">
                  <c:v>43506.218749990636</c:v>
                </c:pt>
                <c:pt idx="3861">
                  <c:v>43506.2291666573</c:v>
                </c:pt>
                <c:pt idx="3862">
                  <c:v>43506.239583323964</c:v>
                </c:pt>
                <c:pt idx="3863">
                  <c:v>43506.249999990629</c:v>
                </c:pt>
                <c:pt idx="3864">
                  <c:v>43506.260416657293</c:v>
                </c:pt>
                <c:pt idx="3865">
                  <c:v>43506.270833323957</c:v>
                </c:pt>
                <c:pt idx="3866">
                  <c:v>43506.281249990621</c:v>
                </c:pt>
                <c:pt idx="3867">
                  <c:v>43506.291666657286</c:v>
                </c:pt>
                <c:pt idx="3868">
                  <c:v>43506.30208332395</c:v>
                </c:pt>
                <c:pt idx="3869">
                  <c:v>43506.312499990614</c:v>
                </c:pt>
                <c:pt idx="3870">
                  <c:v>43506.322916657278</c:v>
                </c:pt>
                <c:pt idx="3871">
                  <c:v>43506.333333323942</c:v>
                </c:pt>
                <c:pt idx="3872">
                  <c:v>43506.343749990607</c:v>
                </c:pt>
                <c:pt idx="3873">
                  <c:v>43506.354166657271</c:v>
                </c:pt>
                <c:pt idx="3874">
                  <c:v>43506.364583323935</c:v>
                </c:pt>
                <c:pt idx="3875">
                  <c:v>43506.374999990599</c:v>
                </c:pt>
                <c:pt idx="3876">
                  <c:v>43506.385416657264</c:v>
                </c:pt>
                <c:pt idx="3877">
                  <c:v>43506.395833323928</c:v>
                </c:pt>
                <c:pt idx="3878">
                  <c:v>43506.406249990592</c:v>
                </c:pt>
                <c:pt idx="3879">
                  <c:v>43506.416666657256</c:v>
                </c:pt>
                <c:pt idx="3880">
                  <c:v>43506.427083323921</c:v>
                </c:pt>
                <c:pt idx="3881">
                  <c:v>43506.437499990585</c:v>
                </c:pt>
                <c:pt idx="3882">
                  <c:v>43506.447916657249</c:v>
                </c:pt>
                <c:pt idx="3883">
                  <c:v>43506.458333323913</c:v>
                </c:pt>
                <c:pt idx="3884">
                  <c:v>43506.468749990578</c:v>
                </c:pt>
                <c:pt idx="3885">
                  <c:v>43506.479166657242</c:v>
                </c:pt>
                <c:pt idx="3886">
                  <c:v>43506.489583323906</c:v>
                </c:pt>
                <c:pt idx="3887">
                  <c:v>43506.49999999057</c:v>
                </c:pt>
                <c:pt idx="3888">
                  <c:v>43506.510416657235</c:v>
                </c:pt>
                <c:pt idx="3889">
                  <c:v>43506.520833323899</c:v>
                </c:pt>
                <c:pt idx="3890">
                  <c:v>43506.531249990563</c:v>
                </c:pt>
                <c:pt idx="3891">
                  <c:v>43506.541666657227</c:v>
                </c:pt>
                <c:pt idx="3892">
                  <c:v>43506.552083323892</c:v>
                </c:pt>
                <c:pt idx="3893">
                  <c:v>43506.562499990556</c:v>
                </c:pt>
                <c:pt idx="3894">
                  <c:v>43506.57291665722</c:v>
                </c:pt>
                <c:pt idx="3895">
                  <c:v>43506.583333323884</c:v>
                </c:pt>
                <c:pt idx="3896">
                  <c:v>43506.593749990549</c:v>
                </c:pt>
                <c:pt idx="3897">
                  <c:v>43506.604166657213</c:v>
                </c:pt>
                <c:pt idx="3898">
                  <c:v>43506.614583323877</c:v>
                </c:pt>
                <c:pt idx="3899">
                  <c:v>43506.624999990541</c:v>
                </c:pt>
                <c:pt idx="3900">
                  <c:v>43506.635416657205</c:v>
                </c:pt>
                <c:pt idx="3901">
                  <c:v>43506.64583332387</c:v>
                </c:pt>
                <c:pt idx="3902">
                  <c:v>43506.656249990534</c:v>
                </c:pt>
                <c:pt idx="3903">
                  <c:v>43506.666666657198</c:v>
                </c:pt>
                <c:pt idx="3904">
                  <c:v>43506.677083323862</c:v>
                </c:pt>
                <c:pt idx="3905">
                  <c:v>43506.687499990527</c:v>
                </c:pt>
                <c:pt idx="3906">
                  <c:v>43506.697916657191</c:v>
                </c:pt>
                <c:pt idx="3907">
                  <c:v>43506.708333323855</c:v>
                </c:pt>
                <c:pt idx="3908">
                  <c:v>43506.718749990519</c:v>
                </c:pt>
                <c:pt idx="3909">
                  <c:v>43506.729166657184</c:v>
                </c:pt>
                <c:pt idx="3910">
                  <c:v>43506.739583323848</c:v>
                </c:pt>
                <c:pt idx="3911">
                  <c:v>43506.749999990512</c:v>
                </c:pt>
                <c:pt idx="3912">
                  <c:v>43506.760416657176</c:v>
                </c:pt>
                <c:pt idx="3913">
                  <c:v>43506.770833323841</c:v>
                </c:pt>
                <c:pt idx="3914">
                  <c:v>43506.781249990505</c:v>
                </c:pt>
                <c:pt idx="3915">
                  <c:v>43506.791666657169</c:v>
                </c:pt>
                <c:pt idx="3916">
                  <c:v>43506.802083323833</c:v>
                </c:pt>
                <c:pt idx="3917">
                  <c:v>43506.812499990498</c:v>
                </c:pt>
                <c:pt idx="3918">
                  <c:v>43506.822916657162</c:v>
                </c:pt>
                <c:pt idx="3919">
                  <c:v>43506.833333323826</c:v>
                </c:pt>
                <c:pt idx="3920">
                  <c:v>43506.84374999049</c:v>
                </c:pt>
                <c:pt idx="3921">
                  <c:v>43506.854166657155</c:v>
                </c:pt>
                <c:pt idx="3922">
                  <c:v>43506.864583323819</c:v>
                </c:pt>
                <c:pt idx="3923">
                  <c:v>43506.874999990483</c:v>
                </c:pt>
                <c:pt idx="3924">
                  <c:v>43506.885416657147</c:v>
                </c:pt>
                <c:pt idx="3925">
                  <c:v>43506.895833323812</c:v>
                </c:pt>
                <c:pt idx="3926">
                  <c:v>43506.906249990476</c:v>
                </c:pt>
                <c:pt idx="3927">
                  <c:v>43506.91666665714</c:v>
                </c:pt>
                <c:pt idx="3928">
                  <c:v>43506.927083323804</c:v>
                </c:pt>
                <c:pt idx="3929">
                  <c:v>43506.937499990468</c:v>
                </c:pt>
                <c:pt idx="3930">
                  <c:v>43506.947916657133</c:v>
                </c:pt>
                <c:pt idx="3931">
                  <c:v>43506.958333323797</c:v>
                </c:pt>
                <c:pt idx="3932">
                  <c:v>43506.968749990461</c:v>
                </c:pt>
                <c:pt idx="3933">
                  <c:v>43506.979166657125</c:v>
                </c:pt>
                <c:pt idx="3934">
                  <c:v>43506.98958332379</c:v>
                </c:pt>
                <c:pt idx="3935">
                  <c:v>43506.999999990454</c:v>
                </c:pt>
                <c:pt idx="3936">
                  <c:v>43507.010416657118</c:v>
                </c:pt>
                <c:pt idx="3937">
                  <c:v>43507.020833323782</c:v>
                </c:pt>
                <c:pt idx="3938">
                  <c:v>43507.031249990447</c:v>
                </c:pt>
                <c:pt idx="3939">
                  <c:v>43507.041666657111</c:v>
                </c:pt>
                <c:pt idx="3940">
                  <c:v>43507.052083323775</c:v>
                </c:pt>
                <c:pt idx="3941">
                  <c:v>43507.062499990439</c:v>
                </c:pt>
                <c:pt idx="3942">
                  <c:v>43507.072916657104</c:v>
                </c:pt>
                <c:pt idx="3943">
                  <c:v>43507.083333323768</c:v>
                </c:pt>
                <c:pt idx="3944">
                  <c:v>43507.093749990432</c:v>
                </c:pt>
                <c:pt idx="3945">
                  <c:v>43507.104166657096</c:v>
                </c:pt>
                <c:pt idx="3946">
                  <c:v>43507.114583323761</c:v>
                </c:pt>
                <c:pt idx="3947">
                  <c:v>43507.124999990425</c:v>
                </c:pt>
                <c:pt idx="3948">
                  <c:v>43507.135416657089</c:v>
                </c:pt>
                <c:pt idx="3949">
                  <c:v>43507.145833323753</c:v>
                </c:pt>
                <c:pt idx="3950">
                  <c:v>43507.156249990418</c:v>
                </c:pt>
                <c:pt idx="3951">
                  <c:v>43507.166666657082</c:v>
                </c:pt>
                <c:pt idx="3952">
                  <c:v>43507.177083323746</c:v>
                </c:pt>
                <c:pt idx="3953">
                  <c:v>43507.18749999041</c:v>
                </c:pt>
                <c:pt idx="3954">
                  <c:v>43507.197916657075</c:v>
                </c:pt>
                <c:pt idx="3955">
                  <c:v>43507.208333323739</c:v>
                </c:pt>
                <c:pt idx="3956">
                  <c:v>43507.218749990403</c:v>
                </c:pt>
                <c:pt idx="3957">
                  <c:v>43507.229166657067</c:v>
                </c:pt>
                <c:pt idx="3958">
                  <c:v>43507.239583323731</c:v>
                </c:pt>
                <c:pt idx="3959">
                  <c:v>43507.249999990396</c:v>
                </c:pt>
                <c:pt idx="3960">
                  <c:v>43507.26041665706</c:v>
                </c:pt>
                <c:pt idx="3961">
                  <c:v>43507.270833323724</c:v>
                </c:pt>
                <c:pt idx="3962">
                  <c:v>43507.281249990388</c:v>
                </c:pt>
                <c:pt idx="3963">
                  <c:v>43507.291666657053</c:v>
                </c:pt>
                <c:pt idx="3964">
                  <c:v>43507.302083323717</c:v>
                </c:pt>
                <c:pt idx="3965">
                  <c:v>43507.312499990381</c:v>
                </c:pt>
                <c:pt idx="3966">
                  <c:v>43507.322916657045</c:v>
                </c:pt>
                <c:pt idx="3967">
                  <c:v>43507.33333332371</c:v>
                </c:pt>
                <c:pt idx="3968">
                  <c:v>43507.343749990374</c:v>
                </c:pt>
                <c:pt idx="3969">
                  <c:v>43507.354166657038</c:v>
                </c:pt>
                <c:pt idx="3970">
                  <c:v>43507.364583323702</c:v>
                </c:pt>
                <c:pt idx="3971">
                  <c:v>43507.374999990367</c:v>
                </c:pt>
                <c:pt idx="3972">
                  <c:v>43507.385416657031</c:v>
                </c:pt>
                <c:pt idx="3973">
                  <c:v>43507.395833323695</c:v>
                </c:pt>
                <c:pt idx="3974">
                  <c:v>43507.406249990359</c:v>
                </c:pt>
                <c:pt idx="3975">
                  <c:v>43507.416666657024</c:v>
                </c:pt>
                <c:pt idx="3976">
                  <c:v>43507.427083323688</c:v>
                </c:pt>
                <c:pt idx="3977">
                  <c:v>43507.437499990352</c:v>
                </c:pt>
                <c:pt idx="3978">
                  <c:v>43507.447916657016</c:v>
                </c:pt>
                <c:pt idx="3979">
                  <c:v>43507.458333323681</c:v>
                </c:pt>
                <c:pt idx="3980">
                  <c:v>43507.468749990345</c:v>
                </c:pt>
                <c:pt idx="3981">
                  <c:v>43507.479166657009</c:v>
                </c:pt>
                <c:pt idx="3982">
                  <c:v>43507.489583323673</c:v>
                </c:pt>
                <c:pt idx="3983">
                  <c:v>43507.499999990338</c:v>
                </c:pt>
                <c:pt idx="3984">
                  <c:v>43507.510416657002</c:v>
                </c:pt>
                <c:pt idx="3985">
                  <c:v>43507.520833323666</c:v>
                </c:pt>
                <c:pt idx="3986">
                  <c:v>43507.53124999033</c:v>
                </c:pt>
                <c:pt idx="3987">
                  <c:v>43507.541666656994</c:v>
                </c:pt>
                <c:pt idx="3988">
                  <c:v>43507.552083323659</c:v>
                </c:pt>
                <c:pt idx="3989">
                  <c:v>43507.562499990323</c:v>
                </c:pt>
                <c:pt idx="3990">
                  <c:v>43507.572916656987</c:v>
                </c:pt>
                <c:pt idx="3991">
                  <c:v>43507.583333323651</c:v>
                </c:pt>
                <c:pt idx="3992">
                  <c:v>43507.593749990316</c:v>
                </c:pt>
                <c:pt idx="3993">
                  <c:v>43507.60416665698</c:v>
                </c:pt>
                <c:pt idx="3994">
                  <c:v>43507.614583323644</c:v>
                </c:pt>
                <c:pt idx="3995">
                  <c:v>43507.624999990308</c:v>
                </c:pt>
                <c:pt idx="3996">
                  <c:v>43507.635416656973</c:v>
                </c:pt>
                <c:pt idx="3997">
                  <c:v>43507.645833323637</c:v>
                </c:pt>
                <c:pt idx="3998">
                  <c:v>43507.656249990301</c:v>
                </c:pt>
                <c:pt idx="3999">
                  <c:v>43507.666666656965</c:v>
                </c:pt>
                <c:pt idx="4000">
                  <c:v>43507.67708332363</c:v>
                </c:pt>
                <c:pt idx="4001">
                  <c:v>43507.687499990294</c:v>
                </c:pt>
                <c:pt idx="4002">
                  <c:v>43507.697916656958</c:v>
                </c:pt>
                <c:pt idx="4003">
                  <c:v>43507.708333323622</c:v>
                </c:pt>
                <c:pt idx="4004">
                  <c:v>43507.718749990287</c:v>
                </c:pt>
                <c:pt idx="4005">
                  <c:v>43507.729166656951</c:v>
                </c:pt>
                <c:pt idx="4006">
                  <c:v>43507.739583323615</c:v>
                </c:pt>
                <c:pt idx="4007">
                  <c:v>43507.749999990279</c:v>
                </c:pt>
                <c:pt idx="4008">
                  <c:v>43507.760416656944</c:v>
                </c:pt>
                <c:pt idx="4009">
                  <c:v>43507.770833323608</c:v>
                </c:pt>
                <c:pt idx="4010">
                  <c:v>43507.781249990272</c:v>
                </c:pt>
                <c:pt idx="4011">
                  <c:v>43507.791666656936</c:v>
                </c:pt>
                <c:pt idx="4012">
                  <c:v>43507.802083323601</c:v>
                </c:pt>
                <c:pt idx="4013">
                  <c:v>43507.812499990265</c:v>
                </c:pt>
                <c:pt idx="4014">
                  <c:v>43507.822916656929</c:v>
                </c:pt>
                <c:pt idx="4015">
                  <c:v>43507.833333323593</c:v>
                </c:pt>
                <c:pt idx="4016">
                  <c:v>43507.843749990257</c:v>
                </c:pt>
                <c:pt idx="4017">
                  <c:v>43507.854166656922</c:v>
                </c:pt>
                <c:pt idx="4018">
                  <c:v>43507.864583323586</c:v>
                </c:pt>
                <c:pt idx="4019">
                  <c:v>43507.87499999025</c:v>
                </c:pt>
                <c:pt idx="4020">
                  <c:v>43507.885416656914</c:v>
                </c:pt>
                <c:pt idx="4021">
                  <c:v>43507.895833323579</c:v>
                </c:pt>
                <c:pt idx="4022">
                  <c:v>43507.906249990243</c:v>
                </c:pt>
                <c:pt idx="4023">
                  <c:v>43507.916666656907</c:v>
                </c:pt>
                <c:pt idx="4024">
                  <c:v>43507.927083323571</c:v>
                </c:pt>
                <c:pt idx="4025">
                  <c:v>43507.937499990236</c:v>
                </c:pt>
                <c:pt idx="4026">
                  <c:v>43507.9479166569</c:v>
                </c:pt>
                <c:pt idx="4027">
                  <c:v>43507.958333323564</c:v>
                </c:pt>
                <c:pt idx="4028">
                  <c:v>43507.968749990228</c:v>
                </c:pt>
                <c:pt idx="4029">
                  <c:v>43507.979166656893</c:v>
                </c:pt>
                <c:pt idx="4030">
                  <c:v>43507.989583323557</c:v>
                </c:pt>
                <c:pt idx="4031">
                  <c:v>43507.999999990221</c:v>
                </c:pt>
                <c:pt idx="4032">
                  <c:v>43508.010416656885</c:v>
                </c:pt>
                <c:pt idx="4033">
                  <c:v>43508.02083332355</c:v>
                </c:pt>
                <c:pt idx="4034">
                  <c:v>43508.031249990214</c:v>
                </c:pt>
                <c:pt idx="4035">
                  <c:v>43508.041666656878</c:v>
                </c:pt>
                <c:pt idx="4036">
                  <c:v>43508.052083323542</c:v>
                </c:pt>
                <c:pt idx="4037">
                  <c:v>43508.062499990207</c:v>
                </c:pt>
                <c:pt idx="4038">
                  <c:v>43508.072916656871</c:v>
                </c:pt>
                <c:pt idx="4039">
                  <c:v>43508.083333323535</c:v>
                </c:pt>
                <c:pt idx="4040">
                  <c:v>43508.093749990199</c:v>
                </c:pt>
                <c:pt idx="4041">
                  <c:v>43508.104166656864</c:v>
                </c:pt>
                <c:pt idx="4042">
                  <c:v>43508.114583323528</c:v>
                </c:pt>
                <c:pt idx="4043">
                  <c:v>43508.124999990192</c:v>
                </c:pt>
                <c:pt idx="4044">
                  <c:v>43508.135416656856</c:v>
                </c:pt>
                <c:pt idx="4045">
                  <c:v>43508.14583332352</c:v>
                </c:pt>
                <c:pt idx="4046">
                  <c:v>43508.156249990185</c:v>
                </c:pt>
                <c:pt idx="4047">
                  <c:v>43508.166666656849</c:v>
                </c:pt>
                <c:pt idx="4048">
                  <c:v>43508.177083323513</c:v>
                </c:pt>
                <c:pt idx="4049">
                  <c:v>43508.187499990177</c:v>
                </c:pt>
                <c:pt idx="4050">
                  <c:v>43508.197916656842</c:v>
                </c:pt>
                <c:pt idx="4051">
                  <c:v>43508.208333323506</c:v>
                </c:pt>
                <c:pt idx="4052">
                  <c:v>43508.21874999017</c:v>
                </c:pt>
                <c:pt idx="4053">
                  <c:v>43508.229166656834</c:v>
                </c:pt>
                <c:pt idx="4054">
                  <c:v>43508.239583323499</c:v>
                </c:pt>
                <c:pt idx="4055">
                  <c:v>43508.249999990163</c:v>
                </c:pt>
                <c:pt idx="4056">
                  <c:v>43508.260416656827</c:v>
                </c:pt>
                <c:pt idx="4057">
                  <c:v>43508.270833323491</c:v>
                </c:pt>
                <c:pt idx="4058">
                  <c:v>43508.281249990156</c:v>
                </c:pt>
                <c:pt idx="4059">
                  <c:v>43508.29166665682</c:v>
                </c:pt>
                <c:pt idx="4060">
                  <c:v>43508.302083323484</c:v>
                </c:pt>
                <c:pt idx="4061">
                  <c:v>43508.312499990148</c:v>
                </c:pt>
                <c:pt idx="4062">
                  <c:v>43508.322916656813</c:v>
                </c:pt>
                <c:pt idx="4063">
                  <c:v>43508.333333323477</c:v>
                </c:pt>
                <c:pt idx="4064">
                  <c:v>43508.343749990141</c:v>
                </c:pt>
                <c:pt idx="4065">
                  <c:v>43508.354166656805</c:v>
                </c:pt>
                <c:pt idx="4066">
                  <c:v>43508.36458332347</c:v>
                </c:pt>
                <c:pt idx="4067">
                  <c:v>43508.374999990134</c:v>
                </c:pt>
                <c:pt idx="4068">
                  <c:v>43508.385416656798</c:v>
                </c:pt>
                <c:pt idx="4069">
                  <c:v>43508.395833323462</c:v>
                </c:pt>
                <c:pt idx="4070">
                  <c:v>43508.406249990127</c:v>
                </c:pt>
                <c:pt idx="4071">
                  <c:v>43508.416666656791</c:v>
                </c:pt>
                <c:pt idx="4072">
                  <c:v>43508.427083323455</c:v>
                </c:pt>
                <c:pt idx="4073">
                  <c:v>43508.437499990119</c:v>
                </c:pt>
                <c:pt idx="4074">
                  <c:v>43508.447916656783</c:v>
                </c:pt>
                <c:pt idx="4075">
                  <c:v>43508.458333323448</c:v>
                </c:pt>
                <c:pt idx="4076">
                  <c:v>43508.468749990112</c:v>
                </c:pt>
                <c:pt idx="4077">
                  <c:v>43508.479166656776</c:v>
                </c:pt>
                <c:pt idx="4078">
                  <c:v>43508.48958332344</c:v>
                </c:pt>
                <c:pt idx="4079">
                  <c:v>43508.499999990105</c:v>
                </c:pt>
                <c:pt idx="4080">
                  <c:v>43508.510416656769</c:v>
                </c:pt>
                <c:pt idx="4081">
                  <c:v>43508.520833323433</c:v>
                </c:pt>
                <c:pt idx="4082">
                  <c:v>43508.531249990097</c:v>
                </c:pt>
                <c:pt idx="4083">
                  <c:v>43508.541666656762</c:v>
                </c:pt>
                <c:pt idx="4084">
                  <c:v>43508.552083323426</c:v>
                </c:pt>
                <c:pt idx="4085">
                  <c:v>43508.56249999009</c:v>
                </c:pt>
                <c:pt idx="4086">
                  <c:v>43508.572916656754</c:v>
                </c:pt>
                <c:pt idx="4087">
                  <c:v>43508.583333323419</c:v>
                </c:pt>
                <c:pt idx="4088">
                  <c:v>43508.593749990083</c:v>
                </c:pt>
                <c:pt idx="4089">
                  <c:v>43508.604166656747</c:v>
                </c:pt>
                <c:pt idx="4090">
                  <c:v>43508.614583323411</c:v>
                </c:pt>
                <c:pt idx="4091">
                  <c:v>43508.624999990076</c:v>
                </c:pt>
                <c:pt idx="4092">
                  <c:v>43508.63541665674</c:v>
                </c:pt>
                <c:pt idx="4093">
                  <c:v>43508.645833323404</c:v>
                </c:pt>
                <c:pt idx="4094">
                  <c:v>43508.656249990068</c:v>
                </c:pt>
                <c:pt idx="4095">
                  <c:v>43508.666666656733</c:v>
                </c:pt>
                <c:pt idx="4096">
                  <c:v>43508.677083323397</c:v>
                </c:pt>
                <c:pt idx="4097">
                  <c:v>43508.687499990061</c:v>
                </c:pt>
                <c:pt idx="4098">
                  <c:v>43508.697916656725</c:v>
                </c:pt>
                <c:pt idx="4099">
                  <c:v>43508.70833332339</c:v>
                </c:pt>
                <c:pt idx="4100">
                  <c:v>43508.718749990054</c:v>
                </c:pt>
                <c:pt idx="4101">
                  <c:v>43508.729166656718</c:v>
                </c:pt>
                <c:pt idx="4102">
                  <c:v>43508.739583323382</c:v>
                </c:pt>
                <c:pt idx="4103">
                  <c:v>43508.749999990046</c:v>
                </c:pt>
                <c:pt idx="4104">
                  <c:v>43508.760416656711</c:v>
                </c:pt>
                <c:pt idx="4105">
                  <c:v>43508.770833323375</c:v>
                </c:pt>
                <c:pt idx="4106">
                  <c:v>43508.781249990039</c:v>
                </c:pt>
                <c:pt idx="4107">
                  <c:v>43508.791666656703</c:v>
                </c:pt>
                <c:pt idx="4108">
                  <c:v>43508.802083323368</c:v>
                </c:pt>
                <c:pt idx="4109">
                  <c:v>43508.812499990032</c:v>
                </c:pt>
                <c:pt idx="4110">
                  <c:v>43508.822916656696</c:v>
                </c:pt>
                <c:pt idx="4111">
                  <c:v>43508.83333332336</c:v>
                </c:pt>
                <c:pt idx="4112">
                  <c:v>43508.843749990025</c:v>
                </c:pt>
                <c:pt idx="4113">
                  <c:v>43508.854166656689</c:v>
                </c:pt>
                <c:pt idx="4114">
                  <c:v>43508.864583323353</c:v>
                </c:pt>
                <c:pt idx="4115">
                  <c:v>43508.874999990017</c:v>
                </c:pt>
                <c:pt idx="4116">
                  <c:v>43508.885416656682</c:v>
                </c:pt>
                <c:pt idx="4117">
                  <c:v>43508.895833323346</c:v>
                </c:pt>
                <c:pt idx="4118">
                  <c:v>43508.90624999001</c:v>
                </c:pt>
                <c:pt idx="4119">
                  <c:v>43508.916666656674</c:v>
                </c:pt>
                <c:pt idx="4120">
                  <c:v>43508.927083323339</c:v>
                </c:pt>
                <c:pt idx="4121">
                  <c:v>43508.937499990003</c:v>
                </c:pt>
                <c:pt idx="4122">
                  <c:v>43508.947916656667</c:v>
                </c:pt>
                <c:pt idx="4123">
                  <c:v>43508.958333323331</c:v>
                </c:pt>
                <c:pt idx="4124">
                  <c:v>43508.968749989996</c:v>
                </c:pt>
                <c:pt idx="4125">
                  <c:v>43508.97916665666</c:v>
                </c:pt>
                <c:pt idx="4126">
                  <c:v>43508.989583323324</c:v>
                </c:pt>
                <c:pt idx="4127">
                  <c:v>43508.999999989988</c:v>
                </c:pt>
                <c:pt idx="4128">
                  <c:v>43509.010416656653</c:v>
                </c:pt>
                <c:pt idx="4129">
                  <c:v>43509.020833323317</c:v>
                </c:pt>
                <c:pt idx="4130">
                  <c:v>43509.031249989981</c:v>
                </c:pt>
                <c:pt idx="4131">
                  <c:v>43509.041666656645</c:v>
                </c:pt>
                <c:pt idx="4132">
                  <c:v>43509.052083323309</c:v>
                </c:pt>
                <c:pt idx="4133">
                  <c:v>43509.062499989974</c:v>
                </c:pt>
                <c:pt idx="4134">
                  <c:v>43509.072916656638</c:v>
                </c:pt>
                <c:pt idx="4135">
                  <c:v>43509.083333323302</c:v>
                </c:pt>
                <c:pt idx="4136">
                  <c:v>43509.093749989966</c:v>
                </c:pt>
                <c:pt idx="4137">
                  <c:v>43509.104166656631</c:v>
                </c:pt>
                <c:pt idx="4138">
                  <c:v>43509.114583323295</c:v>
                </c:pt>
                <c:pt idx="4139">
                  <c:v>43509.124999989959</c:v>
                </c:pt>
                <c:pt idx="4140">
                  <c:v>43509.135416656623</c:v>
                </c:pt>
                <c:pt idx="4141">
                  <c:v>43509.145833323288</c:v>
                </c:pt>
                <c:pt idx="4142">
                  <c:v>43509.156249989952</c:v>
                </c:pt>
                <c:pt idx="4143">
                  <c:v>43509.166666656616</c:v>
                </c:pt>
                <c:pt idx="4144">
                  <c:v>43509.17708332328</c:v>
                </c:pt>
                <c:pt idx="4145">
                  <c:v>43509.187499989945</c:v>
                </c:pt>
                <c:pt idx="4146">
                  <c:v>43509.197916656609</c:v>
                </c:pt>
                <c:pt idx="4147">
                  <c:v>43509.208333323273</c:v>
                </c:pt>
                <c:pt idx="4148">
                  <c:v>43509.218749989937</c:v>
                </c:pt>
                <c:pt idx="4149">
                  <c:v>43509.229166656602</c:v>
                </c:pt>
                <c:pt idx="4150">
                  <c:v>43509.239583323266</c:v>
                </c:pt>
                <c:pt idx="4151">
                  <c:v>43509.24999998993</c:v>
                </c:pt>
                <c:pt idx="4152">
                  <c:v>43509.260416656594</c:v>
                </c:pt>
                <c:pt idx="4153">
                  <c:v>43509.270833323259</c:v>
                </c:pt>
                <c:pt idx="4154">
                  <c:v>43509.281249989923</c:v>
                </c:pt>
                <c:pt idx="4155">
                  <c:v>43509.291666656587</c:v>
                </c:pt>
                <c:pt idx="4156">
                  <c:v>43509.302083323251</c:v>
                </c:pt>
                <c:pt idx="4157">
                  <c:v>43509.312499989916</c:v>
                </c:pt>
                <c:pt idx="4158">
                  <c:v>43509.32291665658</c:v>
                </c:pt>
                <c:pt idx="4159">
                  <c:v>43509.333333323244</c:v>
                </c:pt>
                <c:pt idx="4160">
                  <c:v>43509.343749989908</c:v>
                </c:pt>
                <c:pt idx="4161">
                  <c:v>43509.354166656572</c:v>
                </c:pt>
                <c:pt idx="4162">
                  <c:v>43509.364583323237</c:v>
                </c:pt>
                <c:pt idx="4163">
                  <c:v>43509.374999989901</c:v>
                </c:pt>
                <c:pt idx="4164">
                  <c:v>43509.385416656565</c:v>
                </c:pt>
                <c:pt idx="4165">
                  <c:v>43509.395833323229</c:v>
                </c:pt>
                <c:pt idx="4166">
                  <c:v>43509.406249989894</c:v>
                </c:pt>
                <c:pt idx="4167">
                  <c:v>43509.416666656558</c:v>
                </c:pt>
                <c:pt idx="4168">
                  <c:v>43509.427083323222</c:v>
                </c:pt>
                <c:pt idx="4169">
                  <c:v>43509.437499989886</c:v>
                </c:pt>
                <c:pt idx="4170">
                  <c:v>43509.447916656551</c:v>
                </c:pt>
                <c:pt idx="4171">
                  <c:v>43509.458333323215</c:v>
                </c:pt>
                <c:pt idx="4172">
                  <c:v>43509.468749989879</c:v>
                </c:pt>
                <c:pt idx="4173">
                  <c:v>43509.479166656543</c:v>
                </c:pt>
                <c:pt idx="4174">
                  <c:v>43509.489583323208</c:v>
                </c:pt>
                <c:pt idx="4175">
                  <c:v>43509.499999989872</c:v>
                </c:pt>
                <c:pt idx="4176">
                  <c:v>43509.510416656536</c:v>
                </c:pt>
                <c:pt idx="4177">
                  <c:v>43509.5208333232</c:v>
                </c:pt>
                <c:pt idx="4178">
                  <c:v>43509.531249989865</c:v>
                </c:pt>
                <c:pt idx="4179">
                  <c:v>43509.541666656529</c:v>
                </c:pt>
                <c:pt idx="4180">
                  <c:v>43509.552083323193</c:v>
     